   <v>8237</v>
      </c>
      <c r="D1653" s="8" t="b">
        <f t="shared" ca="1" si="102"/>
        <v>0</v>
      </c>
      <c r="E1653" s="8">
        <f ca="1">AVERAGE(INDIRECT("'67FredDL'!A"&amp;(C1653-4)):INDIRECT("'67FredDL'!A"&amp;(C1653)))</f>
        <v>1181.4459999999999</v>
      </c>
      <c r="G1653" s="8">
        <f ca="1">AVERAGE(INDIRECT("'67FredDL'!c"&amp;(C1653-4)):INDIRECT("'67FredDL'!c"&amp;(C1653)))</f>
        <v>5.0140000000000002</v>
      </c>
      <c r="I1653" s="8">
        <f ca="1">AVERAGE(INDIRECT("'67FredDL'!e"&amp;(C1653-4)):INDIRECT("'67FredDL'!e"&amp;(C1653)))</f>
        <v>5.4919999999999991</v>
      </c>
    </row>
    <row r="1654" spans="1:9" x14ac:dyDescent="0.25">
      <c r="A1654" s="1">
        <f t="shared" si="103"/>
        <v>36000</v>
      </c>
      <c r="B1654" s="8">
        <f t="shared" si="100"/>
        <v>1646</v>
      </c>
      <c r="C1654" s="8">
        <f t="shared" si="101"/>
        <v>8242</v>
      </c>
      <c r="D1654" s="8" t="b">
        <f t="shared" ca="1" si="102"/>
        <v>0</v>
      </c>
      <c r="E1654" s="8">
        <f ca="1">AVERAGE(INDIRECT("'67FredDL'!A"&amp;(C1654-4)):INDIRECT("'67FredDL'!A"&amp;(C1654)))</f>
        <v>1151.3939999999998</v>
      </c>
      <c r="G1654" s="8">
        <f ca="1">AVERAGE(INDIRECT("'67FredDL'!c"&amp;(C1654-4)):INDIRECT("'67FredDL'!c"&amp;(C1654)))</f>
        <v>4.9539999999999997</v>
      </c>
      <c r="I1654" s="8">
        <f ca="1">AVERAGE(INDIRECT("'67FredDL'!e"&amp;(C1654-4)):INDIRECT("'67FredDL'!e"&amp;(C1654)))</f>
        <v>5.4559999999999995</v>
      </c>
    </row>
    <row r="1655" spans="1:9" x14ac:dyDescent="0.25">
      <c r="A1655" s="1">
        <f t="shared" si="103"/>
        <v>36007</v>
      </c>
      <c r="B1655" s="8">
        <f t="shared" si="100"/>
        <v>1647</v>
      </c>
      <c r="C1655" s="8">
        <f t="shared" si="101"/>
        <v>8247</v>
      </c>
      <c r="D1655" s="8" t="b">
        <f t="shared" ca="1" si="102"/>
        <v>0</v>
      </c>
      <c r="E1655" s="8">
        <f ca="1">AVERAGE(INDIRECT("'67FredDL'!A"&amp;(C1655-4)):INDIRECT("'67FredDL'!A"&amp;(C1655)))</f>
        <v>1126.3020000000001</v>
      </c>
      <c r="G1655" s="8">
        <f ca="1">AVERAGE(INDIRECT("'67FredDL'!c"&amp;(C1655-4)):INDIRECT("'67FredDL'!c"&amp;(C1655)))</f>
        <v>4.9539999999999997</v>
      </c>
      <c r="I1655" s="8">
        <f ca="1">AVERAGE(INDIRECT("'67FredDL'!e"&amp;(C1655-4)):INDIRECT("'67FredDL'!e"&amp;(C1655)))</f>
        <v>5.4960000000000004</v>
      </c>
    </row>
    <row r="1656" spans="1:9" x14ac:dyDescent="0.25">
      <c r="A1656" s="1">
        <f t="shared" si="103"/>
        <v>36014</v>
      </c>
      <c r="B1656" s="8">
        <f t="shared" si="100"/>
        <v>1648</v>
      </c>
      <c r="C1656" s="8">
        <f t="shared" si="101"/>
        <v>8252</v>
      </c>
      <c r="D1656" s="8" t="b">
        <f t="shared" ca="1" si="102"/>
        <v>0</v>
      </c>
      <c r="E1656" s="8">
        <f ca="1">AVERAGE(INDIRECT("'67FredDL'!A"&amp;(C1656-4)):INDIRECT("'67FredDL'!A"&amp;(C1656)))</f>
        <v>1083.154</v>
      </c>
      <c r="G1656" s="8">
        <f ca="1">AVERAGE(INDIRECT("'67FredDL'!c"&amp;(C1656-4)):INDIRECT("'67FredDL'!c"&amp;(C1656)))</f>
        <v>4.9079999999999995</v>
      </c>
      <c r="I1656" s="8">
        <f ca="1">AVERAGE(INDIRECT("'67FredDL'!e"&amp;(C1656-4)):INDIRECT("'67FredDL'!e"&amp;(C1656)))</f>
        <v>5.4220000000000006</v>
      </c>
    </row>
    <row r="1657" spans="1:9" x14ac:dyDescent="0.25">
      <c r="A1657" s="1">
        <f t="shared" si="103"/>
        <v>36021</v>
      </c>
      <c r="B1657" s="8">
        <f t="shared" si="100"/>
        <v>1649</v>
      </c>
      <c r="C1657" s="8">
        <f t="shared" si="101"/>
        <v>8257</v>
      </c>
      <c r="D1657" s="8" t="b">
        <f t="shared" ca="1" si="102"/>
        <v>0</v>
      </c>
      <c r="E1657" s="8">
        <f ca="1">AVERAGE(INDIRECT("'67FredDL'!A"&amp;(C1657-4)):INDIRECT("'67FredDL'!A"&amp;(C1657)))</f>
        <v>1074.9059999999999</v>
      </c>
      <c r="G1657" s="8">
        <f ca="1">AVERAGE(INDIRECT("'67FredDL'!c"&amp;(C1657-4)):INDIRECT("'67FredDL'!c"&amp;(C1657)))</f>
        <v>4.9060000000000006</v>
      </c>
      <c r="I1657" s="8">
        <f ca="1">AVERAGE(INDIRECT("'67FredDL'!e"&amp;(C1657-4)):INDIRECT("'67FredDL'!e"&amp;(C1657)))</f>
        <v>5.4019999999999992</v>
      </c>
    </row>
    <row r="1658" spans="1:9" x14ac:dyDescent="0.25">
      <c r="A1658" s="1">
        <f t="shared" si="103"/>
        <v>36028</v>
      </c>
      <c r="B1658" s="8">
        <f t="shared" si="100"/>
        <v>1650</v>
      </c>
      <c r="C1658" s="8">
        <f t="shared" si="101"/>
        <v>8262</v>
      </c>
      <c r="D1658" s="8" t="b">
        <f t="shared" ca="1" si="102"/>
        <v>0</v>
      </c>
      <c r="E1658" s="8">
        <f ca="1">AVERAGE(INDIRECT("'67FredDL'!A"&amp;(C1658-4)):INDIRECT("'67FredDL'!A"&amp;(C1658)))</f>
        <v>1092.0480000000002</v>
      </c>
      <c r="G1658" s="8">
        <f ca="1">AVERAGE(INDIRECT("'67FredDL'!c"&amp;(C1658-4)):INDIRECT("'67FredDL'!c"&amp;(C1658)))</f>
        <v>4.92</v>
      </c>
      <c r="I1658" s="8">
        <f ca="1">AVERAGE(INDIRECT("'67FredDL'!e"&amp;(C1658-4)):INDIRECT("'67FredDL'!e"&amp;(C1658)))</f>
        <v>5.3660000000000005</v>
      </c>
    </row>
    <row r="1659" spans="1:9" x14ac:dyDescent="0.25">
      <c r="A1659" s="1">
        <f t="shared" si="103"/>
        <v>36035</v>
      </c>
      <c r="B1659" s="8">
        <f t="shared" si="100"/>
        <v>1651</v>
      </c>
      <c r="C1659" s="8">
        <f t="shared" si="101"/>
        <v>8267</v>
      </c>
      <c r="D1659" s="8" t="b">
        <f t="shared" ca="1" si="102"/>
        <v>0</v>
      </c>
      <c r="E1659" s="8">
        <f ca="1">AVERAGE(INDIRECT("'67FredDL'!A"&amp;(C1659-4)):INDIRECT("'67FredDL'!A"&amp;(C1659)))</f>
        <v>1040.81</v>
      </c>
      <c r="G1659" s="8">
        <f ca="1">AVERAGE(INDIRECT("'67FredDL'!c"&amp;(C1659-4)):INDIRECT("'67FredDL'!c"&amp;(C1659)))</f>
        <v>4.8600000000000003</v>
      </c>
      <c r="I1659" s="8">
        <f ca="1">AVERAGE(INDIRECT("'67FredDL'!e"&amp;(C1659-4)):INDIRECT("'67FredDL'!e"&amp;(C1659)))</f>
        <v>5.1539999999999999</v>
      </c>
    </row>
    <row r="1660" spans="1:9" x14ac:dyDescent="0.25">
      <c r="A1660" s="1">
        <f t="shared" si="103"/>
        <v>36042</v>
      </c>
      <c r="B1660" s="8">
        <f t="shared" si="100"/>
        <v>1652</v>
      </c>
      <c r="C1660" s="8">
        <f t="shared" si="101"/>
        <v>8272</v>
      </c>
      <c r="D1660" s="8" t="b">
        <f t="shared" ca="1" si="102"/>
        <v>0</v>
      </c>
      <c r="E1660" s="8">
        <f ca="1">AVERAGE(INDIRECT("'67FredDL'!A"&amp;(C1660-4)):INDIRECT("'67FredDL'!A"&amp;(C1660)))</f>
        <v>982.95399999999995</v>
      </c>
      <c r="G1660" s="8">
        <f ca="1">AVERAGE(INDIRECT("'67FredDL'!c"&amp;(C1660-4)):INDIRECT("'67FredDL'!c"&amp;(C1660)))</f>
        <v>4.7520000000000007</v>
      </c>
      <c r="I1660" s="8">
        <f ca="1">AVERAGE(INDIRECT("'67FredDL'!e"&amp;(C1660-4)):INDIRECT("'67FredDL'!e"&amp;(C1660)))</f>
        <v>5.0439999999999996</v>
      </c>
    </row>
    <row r="1661" spans="1:9" x14ac:dyDescent="0.25">
      <c r="A1661" s="1">
        <f t="shared" si="103"/>
        <v>36049</v>
      </c>
      <c r="B1661" s="8">
        <f t="shared" si="100"/>
        <v>1653</v>
      </c>
      <c r="C1661" s="8">
        <f t="shared" si="101"/>
        <v>8277</v>
      </c>
      <c r="D1661" s="8" t="b">
        <f t="shared" ca="1" si="102"/>
        <v>0</v>
      </c>
      <c r="E1661" s="8">
        <f ca="1">AVERAGE(INDIRECT("'67FredDL'!A"&amp;(C1661-4)):INDIRECT("'67FredDL'!A"&amp;(C1661)))</f>
        <v>1009.726</v>
      </c>
      <c r="G1661" s="8">
        <f ca="1">AVERAGE(INDIRECT("'67FredDL'!c"&amp;(C1661-4)):INDIRECT("'67FredDL'!c"&amp;(C1661)))</f>
        <v>4.726</v>
      </c>
      <c r="I1661" s="8">
        <f ca="1">AVERAGE(INDIRECT("'67FredDL'!e"&amp;(C1661-4)):INDIRECT("'67FredDL'!e"&amp;(C1661)))</f>
        <v>4.8940000000000001</v>
      </c>
    </row>
    <row r="1662" spans="1:9" x14ac:dyDescent="0.25">
      <c r="A1662" s="1">
        <f t="shared" si="103"/>
        <v>36056</v>
      </c>
      <c r="B1662" s="8">
        <f t="shared" si="100"/>
        <v>1654</v>
      </c>
      <c r="C1662" s="8">
        <f t="shared" si="101"/>
        <v>8282</v>
      </c>
      <c r="D1662" s="8" t="b">
        <f t="shared" ca="1" si="102"/>
        <v>0</v>
      </c>
      <c r="E1662" s="8">
        <f ca="1">AVERAGE(INDIRECT("'67FredDL'!A"&amp;(C1662-4)):INDIRECT("'67FredDL'!A"&amp;(C1662)))</f>
        <v>1029.202</v>
      </c>
      <c r="G1662" s="8">
        <f ca="1">AVERAGE(INDIRECT("'67FredDL'!c"&amp;(C1662-4)):INDIRECT("'67FredDL'!c"&amp;(C1662)))</f>
        <v>4.5879999999999992</v>
      </c>
      <c r="I1662" s="8">
        <f ca="1">AVERAGE(INDIRECT("'67FredDL'!e"&amp;(C1662-4)):INDIRECT("'67FredDL'!e"&amp;(C1662)))</f>
        <v>4.7940000000000005</v>
      </c>
    </row>
    <row r="1663" spans="1:9" x14ac:dyDescent="0.25">
      <c r="A1663" s="1">
        <f t="shared" si="103"/>
        <v>36063</v>
      </c>
      <c r="B1663" s="8">
        <f t="shared" si="100"/>
        <v>1655</v>
      </c>
      <c r="C1663" s="8">
        <f t="shared" si="101"/>
        <v>8287</v>
      </c>
      <c r="D1663" s="8" t="b">
        <f t="shared" ca="1" si="102"/>
        <v>0</v>
      </c>
      <c r="E1663" s="8">
        <f ca="1">AVERAGE(INDIRECT("'67FredDL'!A"&amp;(C1663-4)):INDIRECT("'67FredDL'!A"&amp;(C1663)))</f>
        <v>1046.3760000000002</v>
      </c>
      <c r="G1663" s="8">
        <f ca="1">AVERAGE(INDIRECT("'67FredDL'!c"&amp;(C1663-4)):INDIRECT("'67FredDL'!c"&amp;(C1663)))</f>
        <v>4.49</v>
      </c>
      <c r="I1663" s="8">
        <f ca="1">AVERAGE(INDIRECT("'67FredDL'!e"&amp;(C1663-4)):INDIRECT("'67FredDL'!e"&amp;(C1663)))</f>
        <v>4.6540000000000008</v>
      </c>
    </row>
    <row r="1664" spans="1:9" x14ac:dyDescent="0.25">
      <c r="A1664" s="1">
        <f t="shared" si="103"/>
        <v>36070</v>
      </c>
      <c r="B1664" s="8">
        <f t="shared" si="100"/>
        <v>1656</v>
      </c>
      <c r="C1664" s="8">
        <f t="shared" si="101"/>
        <v>8292</v>
      </c>
      <c r="D1664" s="8" t="b">
        <f t="shared" ca="1" si="102"/>
        <v>0</v>
      </c>
      <c r="E1664" s="8">
        <f ca="1">AVERAGE(INDIRECT("'67FredDL'!A"&amp;(C1664-4)):INDIRECT("'67FredDL'!A"&amp;(C1664)))</f>
        <v>1008.716</v>
      </c>
      <c r="G1664" s="8">
        <f ca="1">AVERAGE(INDIRECT("'67FredDL'!c"&amp;(C1664-4)):INDIRECT("'67FredDL'!c"&amp;(C1664)))</f>
        <v>4.2</v>
      </c>
      <c r="I1664" s="8">
        <f ca="1">AVERAGE(INDIRECT("'67FredDL'!e"&amp;(C1664-4)):INDIRECT("'67FredDL'!e"&amp;(C1664)))</f>
        <v>4.3660000000000005</v>
      </c>
    </row>
    <row r="1665" spans="1:9" x14ac:dyDescent="0.25">
      <c r="A1665" s="1">
        <f t="shared" si="103"/>
        <v>36077</v>
      </c>
      <c r="B1665" s="8">
        <f t="shared" si="100"/>
        <v>1657</v>
      </c>
      <c r="C1665" s="8">
        <f t="shared" si="101"/>
        <v>8297</v>
      </c>
      <c r="D1665" s="8" t="b">
        <f t="shared" ca="1" si="102"/>
        <v>0</v>
      </c>
      <c r="E1665" s="8">
        <f ca="1">AVERAGE(INDIRECT("'67FredDL'!A"&amp;(C1665-4)):INDIRECT("'67FredDL'!A"&amp;(C1665)))</f>
        <v>979.36199999999985</v>
      </c>
      <c r="G1665" s="8">
        <f ca="1">AVERAGE(INDIRECT("'67FredDL'!c"&amp;(C1665-4)):INDIRECT("'67FredDL'!c"&amp;(C1665)))</f>
        <v>3.9019999999999997</v>
      </c>
      <c r="I1665" s="8">
        <f ca="1">AVERAGE(INDIRECT("'67FredDL'!e"&amp;(C1665-4)):INDIRECT("'67FredDL'!e"&amp;(C1665)))</f>
        <v>4.5359999999999996</v>
      </c>
    </row>
    <row r="1666" spans="1:9" x14ac:dyDescent="0.25">
      <c r="A1666" s="1">
        <f t="shared" si="103"/>
        <v>36084</v>
      </c>
      <c r="B1666" s="8">
        <f t="shared" si="100"/>
        <v>1658</v>
      </c>
      <c r="C1666" s="8">
        <f t="shared" si="101"/>
        <v>8302</v>
      </c>
      <c r="D1666" s="8" t="b">
        <f t="shared" ca="1" si="102"/>
        <v>0</v>
      </c>
      <c r="E1666" s="8">
        <f ca="1">AVERAGE(INDIRECT("'67FredDL'!A"&amp;(C1666-4)):INDIRECT("'67FredDL'!A"&amp;(C1666)))</f>
        <v>1033.326</v>
      </c>
      <c r="G1666" s="8">
        <f ca="1">AVERAGE(INDIRECT("'67FredDL'!c"&amp;(C1666-4)):INDIRECT("'67FredDL'!c"&amp;(C1666)))</f>
        <v>3.81</v>
      </c>
      <c r="I1666" s="8">
        <f ca="1">AVERAGE(INDIRECT("'67FredDL'!e"&amp;(C1666-4)):INDIRECT("'67FredDL'!e"&amp;(C1666)))</f>
        <v>4.5600000000000005</v>
      </c>
    </row>
    <row r="1667" spans="1:9" x14ac:dyDescent="0.25">
      <c r="A1667" s="1">
        <f t="shared" si="103"/>
        <v>36091</v>
      </c>
      <c r="B1667" s="8">
        <f t="shared" si="100"/>
        <v>1659</v>
      </c>
      <c r="C1667" s="8">
        <f t="shared" si="101"/>
        <v>8307</v>
      </c>
      <c r="D1667" s="8" t="b">
        <f t="shared" ca="1" si="102"/>
        <v>0</v>
      </c>
      <c r="E1667" s="8">
        <f ca="1">AVERAGE(INDIRECT("'67FredDL'!A"&amp;(C1667-4)):INDIRECT("'67FredDL'!A"&amp;(C1667)))</f>
        <v>1071.0639999999999</v>
      </c>
      <c r="G1667" s="8">
        <f ca="1">AVERAGE(INDIRECT("'67FredDL'!c"&amp;(C1667-4)):INDIRECT("'67FredDL'!c"&amp;(C1667)))</f>
        <v>3.9039999999999999</v>
      </c>
      <c r="I1667" s="8">
        <f ca="1">AVERAGE(INDIRECT("'67FredDL'!e"&amp;(C1667-4)):INDIRECT("'67FredDL'!e"&amp;(C1667)))</f>
        <v>4.6420000000000003</v>
      </c>
    </row>
    <row r="1668" spans="1:9" x14ac:dyDescent="0.25">
      <c r="A1668" s="1">
        <f t="shared" si="103"/>
        <v>36098</v>
      </c>
      <c r="B1668" s="8">
        <f t="shared" si="100"/>
        <v>1660</v>
      </c>
      <c r="C1668" s="8">
        <f t="shared" si="101"/>
        <v>8312</v>
      </c>
      <c r="D1668" s="8" t="b">
        <f t="shared" ca="1" si="102"/>
        <v>0</v>
      </c>
      <c r="E1668" s="8">
        <f ca="1">AVERAGE(INDIRECT("'67FredDL'!A"&amp;(C1668-4)):INDIRECT("'67FredDL'!A"&amp;(C1668)))</f>
        <v>1085.9259999999999</v>
      </c>
      <c r="G1668" s="8">
        <f ca="1">AVERAGE(INDIRECT("'67FredDL'!c"&amp;(C1668-4)):INDIRECT("'67FredDL'!c"&amp;(C1668)))</f>
        <v>4.18</v>
      </c>
      <c r="I1668" s="8">
        <f ca="1">AVERAGE(INDIRECT("'67FredDL'!e"&amp;(C1668-4)):INDIRECT("'67FredDL'!e"&amp;(C1668)))</f>
        <v>4.6360000000000001</v>
      </c>
    </row>
    <row r="1669" spans="1:9" x14ac:dyDescent="0.25">
      <c r="A1669" s="1">
        <f t="shared" si="103"/>
        <v>36105</v>
      </c>
      <c r="B1669" s="8">
        <f t="shared" si="100"/>
        <v>1661</v>
      </c>
      <c r="C1669" s="8">
        <f t="shared" si="101"/>
        <v>8317</v>
      </c>
      <c r="D1669" s="8" t="b">
        <f t="shared" ca="1" si="102"/>
        <v>0</v>
      </c>
      <c r="E1669" s="8">
        <f ca="1">AVERAGE(INDIRECT("'67FredDL'!A"&amp;(C1669-4)):INDIRECT("'67FredDL'!A"&amp;(C1669)))</f>
        <v>1126.914</v>
      </c>
      <c r="G1669" s="8">
        <f ca="1">AVERAGE(INDIRECT("'67FredDL'!c"&amp;(C1669-4)):INDIRECT("'67FredDL'!c"&amp;(C1669)))</f>
        <v>4.47</v>
      </c>
      <c r="I1669" s="8">
        <f ca="1">AVERAGE(INDIRECT("'67FredDL'!e"&amp;(C1669-4)):INDIRECT("'67FredDL'!e"&amp;(C1669)))</f>
        <v>4.8479999999999999</v>
      </c>
    </row>
    <row r="1670" spans="1:9" x14ac:dyDescent="0.25">
      <c r="A1670" s="1">
        <f t="shared" si="103"/>
        <v>36112</v>
      </c>
      <c r="B1670" s="8">
        <f t="shared" si="100"/>
        <v>1662</v>
      </c>
      <c r="C1670" s="8">
        <f t="shared" si="101"/>
        <v>8322</v>
      </c>
      <c r="D1670" s="8" t="b">
        <f t="shared" ca="1" si="102"/>
        <v>0</v>
      </c>
      <c r="E1670" s="8">
        <f ca="1">AVERAGE(INDIRECT("'67FredDL'!A"&amp;(C1670-4)):INDIRECT("'67FredDL'!A"&amp;(C1670)))</f>
        <v>1125.702</v>
      </c>
      <c r="G1670" s="8">
        <f ca="1">AVERAGE(INDIRECT("'67FredDL'!c"&amp;(C1670-4)):INDIRECT("'67FredDL'!c"&amp;(C1670)))</f>
        <v>4.4000000000000004</v>
      </c>
      <c r="I1670" s="8">
        <f ca="1">AVERAGE(INDIRECT("'67FredDL'!e"&amp;(C1670-4)):INDIRECT("'67FredDL'!e"&amp;(C1670)))</f>
        <v>4.8120000000000003</v>
      </c>
    </row>
    <row r="1671" spans="1:9" x14ac:dyDescent="0.25">
      <c r="A1671" s="1">
        <f t="shared" si="103"/>
        <v>36119</v>
      </c>
      <c r="B1671" s="8">
        <f t="shared" si="100"/>
        <v>1663</v>
      </c>
      <c r="C1671" s="8">
        <f t="shared" si="101"/>
        <v>8327</v>
      </c>
      <c r="D1671" s="8" t="b">
        <f t="shared" ca="1" si="102"/>
        <v>0</v>
      </c>
      <c r="E1671" s="8">
        <f ca="1">AVERAGE(INDIRECT("'67FredDL'!A"&amp;(C1671-4)):INDIRECT("'67FredDL'!A"&amp;(C1671)))</f>
        <v>1157.634</v>
      </c>
      <c r="G1671" s="8">
        <f ca="1">AVERAGE(INDIRECT("'67FredDL'!c"&amp;(C1671-4)):INDIRECT("'67FredDL'!c"&amp;(C1671)))</f>
        <v>4.3639999999999999</v>
      </c>
      <c r="I1671" s="8">
        <f ca="1">AVERAGE(INDIRECT("'67FredDL'!e"&amp;(C1671-4)):INDIRECT("'67FredDL'!e"&amp;(C1671)))</f>
        <v>4.8460000000000001</v>
      </c>
    </row>
    <row r="1672" spans="1:9" x14ac:dyDescent="0.25">
      <c r="A1672" s="1">
        <f t="shared" si="103"/>
        <v>36126</v>
      </c>
      <c r="B1672" s="8">
        <f t="shared" ref="B1672:B1735" si="104">ROW()-8</f>
        <v>1664</v>
      </c>
      <c r="C1672" s="8">
        <f t="shared" ref="C1672:C1735" si="105">12+5*B1672</f>
        <v>8332</v>
      </c>
      <c r="D1672" s="8" t="b">
        <f t="shared" ref="D1672:D1735" ca="1" si="106">INDIRECT("'67FredDL'!g"&amp;C1672)=A1672</f>
        <v>0</v>
      </c>
      <c r="E1672" s="8">
        <f ca="1">AVERAGE(INDIRECT("'67FredDL'!A"&amp;(C1672-4)):INDIRECT("'67FredDL'!A"&amp;(C1672)))</f>
        <v>1182.538</v>
      </c>
      <c r="G1672" s="8">
        <f ca="1">AVERAGE(INDIRECT("'67FredDL'!c"&amp;(C1672-4)):INDIRECT("'67FredDL'!c"&amp;(C1672)))</f>
        <v>4.4580000000000002</v>
      </c>
      <c r="I1672" s="8">
        <f ca="1">AVERAGE(INDIRECT("'67FredDL'!e"&amp;(C1672-4)):INDIRECT("'67FredDL'!e"&amp;(C1672)))</f>
        <v>4.8120000000000003</v>
      </c>
    </row>
    <row r="1673" spans="1:9" x14ac:dyDescent="0.25">
      <c r="A1673" s="1">
        <f t="shared" si="103"/>
        <v>36133</v>
      </c>
      <c r="B1673" s="8">
        <f t="shared" si="104"/>
        <v>1665</v>
      </c>
      <c r="C1673" s="8">
        <f t="shared" si="105"/>
        <v>8337</v>
      </c>
      <c r="D1673" s="8" t="b">
        <f t="shared" ca="1" si="106"/>
        <v>0</v>
      </c>
      <c r="E1673" s="8">
        <f ca="1">AVERAGE(INDIRECT("'67FredDL'!A"&amp;(C1673-4)):INDIRECT("'67FredDL'!A"&amp;(C1673)))</f>
        <v>1172.222</v>
      </c>
      <c r="G1673" s="8">
        <f ca="1">AVERAGE(INDIRECT("'67FredDL'!c"&amp;(C1673-4)):INDIRECT("'67FredDL'!c"&amp;(C1673)))</f>
        <v>4.3719999999999999</v>
      </c>
      <c r="I1673" s="8">
        <f ca="1">AVERAGE(INDIRECT("'67FredDL'!e"&amp;(C1673-4)):INDIRECT("'67FredDL'!e"&amp;(C1673)))</f>
        <v>4.6300000000000008</v>
      </c>
    </row>
    <row r="1674" spans="1:9" x14ac:dyDescent="0.25">
      <c r="A1674" s="1">
        <f t="shared" ref="A1674:A1737" si="107">A1673+7</f>
        <v>36140</v>
      </c>
      <c r="B1674" s="8">
        <f t="shared" si="104"/>
        <v>1666</v>
      </c>
      <c r="C1674" s="8">
        <f t="shared" si="105"/>
        <v>8342</v>
      </c>
      <c r="D1674" s="8" t="b">
        <f t="shared" ca="1" si="106"/>
        <v>0</v>
      </c>
      <c r="E1674" s="8">
        <f ca="1">AVERAGE(INDIRECT("'67FredDL'!A"&amp;(C1674-4)):INDIRECT("'67FredDL'!A"&amp;(C1674)))</f>
        <v>1167.51</v>
      </c>
      <c r="G1674" s="8">
        <f ca="1">AVERAGE(INDIRECT("'67FredDL'!c"&amp;(C1674-4)):INDIRECT("'67FredDL'!c"&amp;(C1674)))</f>
        <v>4.3600000000000012</v>
      </c>
      <c r="I1674" s="8">
        <f ca="1">AVERAGE(INDIRECT("'67FredDL'!e"&amp;(C1674-4)):INDIRECT("'67FredDL'!e"&amp;(C1674)))</f>
        <v>4.5760000000000005</v>
      </c>
    </row>
    <row r="1675" spans="1:9" x14ac:dyDescent="0.25">
      <c r="A1675" s="1">
        <f t="shared" si="107"/>
        <v>36147</v>
      </c>
      <c r="B1675" s="8">
        <f t="shared" si="104"/>
        <v>1667</v>
      </c>
      <c r="C1675" s="8">
        <f t="shared" si="105"/>
        <v>8347</v>
      </c>
      <c r="D1675" s="8" t="b">
        <f t="shared" ca="1" si="106"/>
        <v>0</v>
      </c>
      <c r="E1675" s="8">
        <f ca="1">AVERAGE(INDIRECT("'67FredDL'!A"&amp;(C1675-4)):INDIRECT("'67FredDL'!A"&amp;(C1675)))</f>
        <v>1179.124</v>
      </c>
      <c r="G1675" s="8">
        <f ca="1">AVERAGE(INDIRECT("'67FredDL'!c"&amp;(C1675-4)):INDIRECT("'67FredDL'!c"&amp;(C1675)))</f>
        <v>4.3760000000000003</v>
      </c>
      <c r="I1675" s="8">
        <f ca="1">AVERAGE(INDIRECT("'67FredDL'!e"&amp;(C1675-4)):INDIRECT("'67FredDL'!e"&amp;(C1675)))</f>
        <v>4.5999999999999996</v>
      </c>
    </row>
    <row r="1676" spans="1:9" x14ac:dyDescent="0.25">
      <c r="A1676" s="1">
        <f t="shared" si="107"/>
        <v>36154</v>
      </c>
      <c r="B1676" s="8">
        <f t="shared" si="104"/>
        <v>1668</v>
      </c>
      <c r="C1676" s="8">
        <f t="shared" si="105"/>
        <v>8352</v>
      </c>
      <c r="D1676" s="8" t="b">
        <f t="shared" ca="1" si="106"/>
        <v>0</v>
      </c>
      <c r="E1676" s="8">
        <f ca="1">AVERAGE(INDIRECT("'67FredDL'!A"&amp;(C1676-4)):INDIRECT("'67FredDL'!A"&amp;(C1676)))</f>
        <v>1222.0279999999998</v>
      </c>
      <c r="G1676" s="8">
        <f ca="1">AVERAGE(INDIRECT("'67FredDL'!c"&amp;(C1676-4)):INDIRECT("'67FredDL'!c"&amp;(C1676)))</f>
        <v>4.4459999999999997</v>
      </c>
      <c r="I1676" s="8">
        <f ca="1">AVERAGE(INDIRECT("'67FredDL'!e"&amp;(C1676-4)):INDIRECT("'67FredDL'!e"&amp;(C1676)))</f>
        <v>4.8020000000000005</v>
      </c>
    </row>
    <row r="1677" spans="1:9" x14ac:dyDescent="0.25">
      <c r="A1677" s="1">
        <f t="shared" si="107"/>
        <v>36161</v>
      </c>
      <c r="B1677" s="8">
        <f t="shared" si="104"/>
        <v>1669</v>
      </c>
      <c r="C1677" s="8">
        <f t="shared" si="105"/>
        <v>8357</v>
      </c>
      <c r="D1677" s="8" t="b">
        <f t="shared" ca="1" si="106"/>
        <v>0</v>
      </c>
      <c r="E1677" s="8">
        <f ca="1">AVERAGE(INDIRECT("'67FredDL'!A"&amp;(C1677-4)):INDIRECT("'67FredDL'!A"&amp;(C1677)))</f>
        <v>1232.06</v>
      </c>
      <c r="G1677" s="8">
        <f ca="1">AVERAGE(INDIRECT("'67FredDL'!c"&amp;(C1677-4)):INDIRECT("'67FredDL'!c"&amp;(C1677)))</f>
        <v>4.4080000000000004</v>
      </c>
      <c r="I1677" s="8">
        <f ca="1">AVERAGE(INDIRECT("'67FredDL'!e"&amp;(C1677-4)):INDIRECT("'67FredDL'!e"&amp;(C1677)))</f>
        <v>4.67</v>
      </c>
    </row>
    <row r="1678" spans="1:9" x14ac:dyDescent="0.25">
      <c r="A1678" s="1">
        <f t="shared" si="107"/>
        <v>36168</v>
      </c>
      <c r="B1678" s="8">
        <f t="shared" si="104"/>
        <v>1670</v>
      </c>
      <c r="C1678" s="8">
        <f t="shared" si="105"/>
        <v>8362</v>
      </c>
      <c r="D1678" s="8" t="b">
        <f t="shared" ca="1" si="106"/>
        <v>0</v>
      </c>
      <c r="E1678" s="8">
        <f ca="1">AVERAGE(INDIRECT("'67FredDL'!A"&amp;(C1678-4)):INDIRECT("'67FredDL'!A"&amp;(C1678)))</f>
        <v>1265.164</v>
      </c>
      <c r="G1678" s="8">
        <f ca="1">AVERAGE(INDIRECT("'67FredDL'!c"&amp;(C1678-4)):INDIRECT("'67FredDL'!c"&amp;(C1678)))</f>
        <v>4.3639999999999999</v>
      </c>
      <c r="I1678" s="8">
        <f ca="1">AVERAGE(INDIRECT("'67FredDL'!e"&amp;(C1678-4)):INDIRECT("'67FredDL'!e"&amp;(C1678)))</f>
        <v>4.8</v>
      </c>
    </row>
    <row r="1679" spans="1:9" x14ac:dyDescent="0.25">
      <c r="A1679" s="1">
        <f t="shared" si="107"/>
        <v>36175</v>
      </c>
      <c r="B1679" s="8">
        <f t="shared" si="104"/>
        <v>1671</v>
      </c>
      <c r="C1679" s="8">
        <f t="shared" si="105"/>
        <v>8367</v>
      </c>
      <c r="D1679" s="8" t="b">
        <f t="shared" ca="1" si="106"/>
        <v>0</v>
      </c>
      <c r="E1679" s="8">
        <f ca="1">AVERAGE(INDIRECT("'67FredDL'!A"&amp;(C1679-4)):INDIRECT("'67FredDL'!A"&amp;(C1679)))</f>
        <v>1234.5239999999999</v>
      </c>
      <c r="G1679" s="8">
        <f ca="1">AVERAGE(INDIRECT("'67FredDL'!c"&amp;(C1679-4)):INDIRECT("'67FredDL'!c"&amp;(C1679)))</f>
        <v>4.3400000000000007</v>
      </c>
      <c r="I1679" s="8">
        <f ca="1">AVERAGE(INDIRECT("'67FredDL'!e"&amp;(C1679-4)):INDIRECT("'67FredDL'!e"&amp;(C1679)))</f>
        <v>4.702</v>
      </c>
    </row>
    <row r="1680" spans="1:9" x14ac:dyDescent="0.25">
      <c r="A1680" s="1">
        <f t="shared" si="107"/>
        <v>36182</v>
      </c>
      <c r="B1680" s="8">
        <f t="shared" si="104"/>
        <v>1672</v>
      </c>
      <c r="C1680" s="8">
        <f t="shared" si="105"/>
        <v>8372</v>
      </c>
      <c r="D1680" s="8" t="b">
        <f t="shared" ca="1" si="106"/>
        <v>0</v>
      </c>
      <c r="E1680" s="8">
        <f ca="1">AVERAGE(INDIRECT("'67FredDL'!A"&amp;(C1680-4)):INDIRECT("'67FredDL'!A"&amp;(C1680)))</f>
        <v>1240.5899999999997</v>
      </c>
      <c r="G1680" s="8">
        <f ca="1">AVERAGE(INDIRECT("'67FredDL'!c"&amp;(C1680-4)):INDIRECT("'67FredDL'!c"&amp;(C1680)))</f>
        <v>4.2679999999999998</v>
      </c>
      <c r="I1680" s="8">
        <f ca="1">AVERAGE(INDIRECT("'67FredDL'!e"&amp;(C1680-4)):INDIRECT("'67FredDL'!e"&amp;(C1680)))</f>
        <v>4.6959999999999997</v>
      </c>
    </row>
    <row r="1681" spans="1:9" x14ac:dyDescent="0.25">
      <c r="A1681" s="1">
        <f t="shared" si="107"/>
        <v>36189</v>
      </c>
      <c r="B1681" s="8">
        <f t="shared" si="104"/>
        <v>1673</v>
      </c>
      <c r="C1681" s="8">
        <f t="shared" si="105"/>
        <v>8377</v>
      </c>
      <c r="D1681" s="8" t="b">
        <f t="shared" ca="1" si="106"/>
        <v>0</v>
      </c>
      <c r="E1681" s="8">
        <f ca="1">AVERAGE(INDIRECT("'67FredDL'!A"&amp;(C1681-4)):INDIRECT("'67FredDL'!A"&amp;(C1681)))</f>
        <v>1262.6979999999999</v>
      </c>
      <c r="G1681" s="8">
        <f ca="1">AVERAGE(INDIRECT("'67FredDL'!c"&amp;(C1681-4)):INDIRECT("'67FredDL'!c"&amp;(C1681)))</f>
        <v>4.3760000000000003</v>
      </c>
      <c r="I1681" s="8">
        <f ca="1">AVERAGE(INDIRECT("'67FredDL'!e"&amp;(C1681-4)):INDIRECT("'67FredDL'!e"&amp;(C1681)))</f>
        <v>4.6900000000000004</v>
      </c>
    </row>
    <row r="1682" spans="1:9" x14ac:dyDescent="0.25">
      <c r="A1682" s="1">
        <f t="shared" si="107"/>
        <v>36196</v>
      </c>
      <c r="B1682" s="8">
        <f t="shared" si="104"/>
        <v>1674</v>
      </c>
      <c r="C1682" s="8">
        <f t="shared" si="105"/>
        <v>8382</v>
      </c>
      <c r="D1682" s="8" t="b">
        <f t="shared" ca="1" si="106"/>
        <v>0</v>
      </c>
      <c r="E1682" s="8">
        <f ca="1">AVERAGE(INDIRECT("'67FredDL'!A"&amp;(C1682-4)):INDIRECT("'67FredDL'!A"&amp;(C1682)))</f>
        <v>1253.1440000000002</v>
      </c>
      <c r="G1682" s="8">
        <f ca="1">AVERAGE(INDIRECT("'67FredDL'!c"&amp;(C1682-4)):INDIRECT("'67FredDL'!c"&amp;(C1682)))</f>
        <v>4.3920000000000003</v>
      </c>
      <c r="I1682" s="8">
        <f ca="1">AVERAGE(INDIRECT("'67FredDL'!e"&amp;(C1682-4)):INDIRECT("'67FredDL'!e"&amp;(C1682)))</f>
        <v>4.878000000000001</v>
      </c>
    </row>
    <row r="1683" spans="1:9" x14ac:dyDescent="0.25">
      <c r="A1683" s="1">
        <f t="shared" si="107"/>
        <v>36203</v>
      </c>
      <c r="B1683" s="8">
        <f t="shared" si="104"/>
        <v>1675</v>
      </c>
      <c r="C1683" s="8">
        <f t="shared" si="105"/>
        <v>8387</v>
      </c>
      <c r="D1683" s="8" t="b">
        <f t="shared" ca="1" si="106"/>
        <v>0</v>
      </c>
      <c r="E1683" s="8">
        <f ca="1">AVERAGE(INDIRECT("'67FredDL'!A"&amp;(C1683-4)):INDIRECT("'67FredDL'!A"&amp;(C1683)))</f>
        <v>1230.7980000000002</v>
      </c>
      <c r="G1683" s="8">
        <f ca="1">AVERAGE(INDIRECT("'67FredDL'!c"&amp;(C1683-4)):INDIRECT("'67FredDL'!c"&amp;(C1683)))</f>
        <v>4.4079999999999995</v>
      </c>
      <c r="I1683" s="8">
        <f ca="1">AVERAGE(INDIRECT("'67FredDL'!e"&amp;(C1683-4)):INDIRECT("'67FredDL'!e"&amp;(C1683)))</f>
        <v>4.9719999999999995</v>
      </c>
    </row>
    <row r="1684" spans="1:9" x14ac:dyDescent="0.25">
      <c r="A1684" s="1">
        <f t="shared" si="107"/>
        <v>36210</v>
      </c>
      <c r="B1684" s="8">
        <f t="shared" si="104"/>
        <v>1676</v>
      </c>
      <c r="C1684" s="8">
        <f t="shared" si="105"/>
        <v>8392</v>
      </c>
      <c r="D1684" s="8" t="b">
        <f t="shared" ca="1" si="106"/>
        <v>0</v>
      </c>
      <c r="E1684" s="8">
        <f ca="1">AVERAGE(INDIRECT("'67FredDL'!A"&amp;(C1684-4)):INDIRECT("'67FredDL'!A"&amp;(C1684)))</f>
        <v>1242.9079999999999</v>
      </c>
      <c r="G1684" s="8">
        <f ca="1">AVERAGE(INDIRECT("'67FredDL'!c"&amp;(C1684-4)):INDIRECT("'67FredDL'!c"&amp;(C1684)))</f>
        <v>4.4380000000000006</v>
      </c>
      <c r="I1684" s="8">
        <f ca="1">AVERAGE(INDIRECT("'67FredDL'!e"&amp;(C1684-4)):INDIRECT("'67FredDL'!e"&amp;(C1684)))</f>
        <v>5.03</v>
      </c>
    </row>
    <row r="1685" spans="1:9" x14ac:dyDescent="0.25">
      <c r="A1685" s="1">
        <f t="shared" si="107"/>
        <v>36217</v>
      </c>
      <c r="B1685" s="8">
        <f t="shared" si="104"/>
        <v>1677</v>
      </c>
      <c r="C1685" s="8">
        <f t="shared" si="105"/>
        <v>8397</v>
      </c>
      <c r="D1685" s="8" t="b">
        <f t="shared" ca="1" si="106"/>
        <v>0</v>
      </c>
      <c r="E1685" s="8">
        <f ca="1">AVERAGE(INDIRECT("'67FredDL'!A"&amp;(C1685-4)):INDIRECT("'67FredDL'!A"&amp;(C1685)))</f>
        <v>1248.8200000000002</v>
      </c>
      <c r="G1685" s="8">
        <f ca="1">AVERAGE(INDIRECT("'67FredDL'!c"&amp;(C1685-4)):INDIRECT("'67FredDL'!c"&amp;(C1685)))</f>
        <v>4.5459999999999994</v>
      </c>
      <c r="I1685" s="8">
        <f ca="1">AVERAGE(INDIRECT("'67FredDL'!e"&amp;(C1685-4)):INDIRECT("'67FredDL'!e"&amp;(C1685)))</f>
        <v>5.258</v>
      </c>
    </row>
    <row r="1686" spans="1:9" x14ac:dyDescent="0.25">
      <c r="A1686" s="1">
        <f t="shared" si="107"/>
        <v>36224</v>
      </c>
      <c r="B1686" s="8">
        <f t="shared" si="104"/>
        <v>1678</v>
      </c>
      <c r="C1686" s="8">
        <f t="shared" si="105"/>
        <v>8402</v>
      </c>
      <c r="D1686" s="8" t="b">
        <f t="shared" ca="1" si="106"/>
        <v>0</v>
      </c>
      <c r="E1686" s="8">
        <f ca="1">AVERAGE(INDIRECT("'67FredDL'!A"&amp;(C1686-4)):INDIRECT("'67FredDL'!A"&amp;(C1686)))</f>
        <v>1251.6080000000002</v>
      </c>
      <c r="G1686" s="8">
        <f ca="1">AVERAGE(INDIRECT("'67FredDL'!c"&amp;(C1686-4)):INDIRECT("'67FredDL'!c"&amp;(C1686)))</f>
        <v>4.5039999999999996</v>
      </c>
      <c r="I1686" s="8">
        <f ca="1">AVERAGE(INDIRECT("'67FredDL'!e"&amp;(C1686-4)):INDIRECT("'67FredDL'!e"&amp;(C1686)))</f>
        <v>5.3559999999999999</v>
      </c>
    </row>
    <row r="1687" spans="1:9" x14ac:dyDescent="0.25">
      <c r="A1687" s="1">
        <f t="shared" si="107"/>
        <v>36231</v>
      </c>
      <c r="B1687" s="8">
        <f t="shared" si="104"/>
        <v>1679</v>
      </c>
      <c r="C1687" s="8">
        <f t="shared" si="105"/>
        <v>8407</v>
      </c>
      <c r="D1687" s="8" t="b">
        <f t="shared" ca="1" si="106"/>
        <v>0</v>
      </c>
      <c r="E1687" s="8">
        <f ca="1">AVERAGE(INDIRECT("'67FredDL'!A"&amp;(C1687-4)):INDIRECT("'67FredDL'!A"&amp;(C1687)))</f>
        <v>1293.242</v>
      </c>
      <c r="G1687" s="8">
        <f ca="1">AVERAGE(INDIRECT("'67FredDL'!c"&amp;(C1687-4)):INDIRECT("'67FredDL'!c"&amp;(C1687)))</f>
        <v>4.4719999999999995</v>
      </c>
      <c r="I1687" s="8">
        <f ca="1">AVERAGE(INDIRECT("'67FredDL'!e"&amp;(C1687-4)):INDIRECT("'67FredDL'!e"&amp;(C1687)))</f>
        <v>5.18</v>
      </c>
    </row>
    <row r="1688" spans="1:9" x14ac:dyDescent="0.25">
      <c r="A1688" s="1">
        <f t="shared" si="107"/>
        <v>36238</v>
      </c>
      <c r="B1688" s="8">
        <f t="shared" si="104"/>
        <v>1680</v>
      </c>
      <c r="C1688" s="8">
        <f t="shared" si="105"/>
        <v>8412</v>
      </c>
      <c r="D1688" s="8" t="b">
        <f t="shared" ca="1" si="106"/>
        <v>0</v>
      </c>
      <c r="E1688" s="8">
        <f ca="1">AVERAGE(INDIRECT("'67FredDL'!A"&amp;(C1688-4)):INDIRECT("'67FredDL'!A"&amp;(C1688)))</f>
        <v>1303.4100000000001</v>
      </c>
      <c r="G1688" s="8">
        <f ca="1">AVERAGE(INDIRECT("'67FredDL'!c"&amp;(C1688-4)):INDIRECT("'67FredDL'!c"&amp;(C1688)))</f>
        <v>4.4040000000000008</v>
      </c>
      <c r="I1688" s="8">
        <f ca="1">AVERAGE(INDIRECT("'67FredDL'!e"&amp;(C1688-4)):INDIRECT("'67FredDL'!e"&amp;(C1688)))</f>
        <v>5.1480000000000006</v>
      </c>
    </row>
    <row r="1689" spans="1:9" x14ac:dyDescent="0.25">
      <c r="A1689" s="1">
        <f t="shared" si="107"/>
        <v>36245</v>
      </c>
      <c r="B1689" s="8">
        <f t="shared" si="104"/>
        <v>1681</v>
      </c>
      <c r="C1689" s="8">
        <f t="shared" si="105"/>
        <v>8417</v>
      </c>
      <c r="D1689" s="8" t="b">
        <f t="shared" ca="1" si="106"/>
        <v>0</v>
      </c>
      <c r="E1689" s="8">
        <f ca="1">AVERAGE(INDIRECT("'67FredDL'!A"&amp;(C1689-4)):INDIRECT("'67FredDL'!A"&amp;(C1689)))</f>
        <v>1282.7380000000001</v>
      </c>
      <c r="G1689" s="8">
        <f ca="1">AVERAGE(INDIRECT("'67FredDL'!c"&amp;(C1689-4)):INDIRECT("'67FredDL'!c"&amp;(C1689)))</f>
        <v>4.3860000000000001</v>
      </c>
      <c r="I1689" s="8">
        <f ca="1">AVERAGE(INDIRECT("'67FredDL'!e"&amp;(C1689-4)):INDIRECT("'67FredDL'!e"&amp;(C1689)))</f>
        <v>5.2140000000000004</v>
      </c>
    </row>
    <row r="1690" spans="1:9" x14ac:dyDescent="0.25">
      <c r="A1690" s="1">
        <f t="shared" si="107"/>
        <v>36252</v>
      </c>
      <c r="B1690" s="8">
        <f t="shared" si="104"/>
        <v>1682</v>
      </c>
      <c r="C1690" s="8">
        <f t="shared" si="105"/>
        <v>8422</v>
      </c>
      <c r="D1690" s="8" t="b">
        <f t="shared" ca="1" si="106"/>
        <v>0</v>
      </c>
      <c r="E1690" s="8">
        <f ca="1">AVERAGE(INDIRECT("'67FredDL'!A"&amp;(C1690-4)):INDIRECT("'67FredDL'!A"&amp;(C1690)))</f>
        <v>1299.136</v>
      </c>
      <c r="G1690" s="8">
        <f ca="1">AVERAGE(INDIRECT("'67FredDL'!c"&amp;(C1690-4)):INDIRECT("'67FredDL'!c"&amp;(C1690)))</f>
        <v>4.33</v>
      </c>
      <c r="I1690" s="8">
        <f ca="1">AVERAGE(INDIRECT("'67FredDL'!e"&amp;(C1690-4)):INDIRECT("'67FredDL'!e"&amp;(C1690)))</f>
        <v>5.226</v>
      </c>
    </row>
    <row r="1691" spans="1:9" x14ac:dyDescent="0.25">
      <c r="A1691" s="1">
        <f t="shared" si="107"/>
        <v>36259</v>
      </c>
      <c r="B1691" s="8">
        <f t="shared" si="104"/>
        <v>1683</v>
      </c>
      <c r="C1691" s="8">
        <f t="shared" si="105"/>
        <v>8427</v>
      </c>
      <c r="D1691" s="8" t="b">
        <f t="shared" ca="1" si="106"/>
        <v>0</v>
      </c>
      <c r="E1691" s="8">
        <f ca="1">AVERAGE(INDIRECT("'67FredDL'!A"&amp;(C1691-4)):INDIRECT("'67FredDL'!A"&amp;(C1691)))</f>
        <v>1339.15</v>
      </c>
      <c r="G1691" s="8">
        <f ca="1">AVERAGE(INDIRECT("'67FredDL'!c"&amp;(C1691-4)):INDIRECT("'67FredDL'!c"&amp;(C1691)))</f>
        <v>4.2799999999999994</v>
      </c>
      <c r="I1691" s="8">
        <f ca="1">AVERAGE(INDIRECT("'67FredDL'!e"&amp;(C1691-4)):INDIRECT("'67FredDL'!e"&amp;(C1691)))</f>
        <v>5.0819999999999999</v>
      </c>
    </row>
    <row r="1692" spans="1:9" x14ac:dyDescent="0.25">
      <c r="A1692" s="1">
        <f t="shared" si="107"/>
        <v>36266</v>
      </c>
      <c r="B1692" s="8">
        <f t="shared" si="104"/>
        <v>1684</v>
      </c>
      <c r="C1692" s="8">
        <f t="shared" si="105"/>
        <v>8432</v>
      </c>
      <c r="D1692" s="8" t="b">
        <f t="shared" ca="1" si="106"/>
        <v>0</v>
      </c>
      <c r="E1692" s="8">
        <f ca="1">AVERAGE(INDIRECT("'67FredDL'!A"&amp;(C1692-4)):INDIRECT("'67FredDL'!A"&amp;(C1692)))</f>
        <v>1321.92</v>
      </c>
      <c r="G1692" s="8">
        <f ca="1">AVERAGE(INDIRECT("'67FredDL'!c"&amp;(C1692-4)):INDIRECT("'67FredDL'!c"&amp;(C1692)))</f>
        <v>4.2039999999999988</v>
      </c>
      <c r="I1692" s="8">
        <f ca="1">AVERAGE(INDIRECT("'67FredDL'!e"&amp;(C1692-4)):INDIRECT("'67FredDL'!e"&amp;(C1692)))</f>
        <v>5.1680000000000001</v>
      </c>
    </row>
    <row r="1693" spans="1:9" x14ac:dyDescent="0.25">
      <c r="A1693" s="1">
        <f t="shared" si="107"/>
        <v>36273</v>
      </c>
      <c r="B1693" s="8">
        <f t="shared" si="104"/>
        <v>1685</v>
      </c>
      <c r="C1693" s="8">
        <f t="shared" si="105"/>
        <v>8437</v>
      </c>
      <c r="D1693" s="8" t="b">
        <f t="shared" ca="1" si="106"/>
        <v>0</v>
      </c>
      <c r="E1693" s="8">
        <f ca="1">AVERAGE(INDIRECT("'67FredDL'!A"&amp;(C1693-4)):INDIRECT("'67FredDL'!A"&amp;(C1693)))</f>
        <v>1343.6</v>
      </c>
      <c r="G1693" s="8">
        <f ca="1">AVERAGE(INDIRECT("'67FredDL'!c"&amp;(C1693-4)):INDIRECT("'67FredDL'!c"&amp;(C1693)))</f>
        <v>4.2879999999999994</v>
      </c>
      <c r="I1693" s="8">
        <f ca="1">AVERAGE(INDIRECT("'67FredDL'!e"&amp;(C1693-4)):INDIRECT("'67FredDL'!e"&amp;(C1693)))</f>
        <v>5.2140000000000004</v>
      </c>
    </row>
    <row r="1694" spans="1:9" x14ac:dyDescent="0.25">
      <c r="A1694" s="1">
        <f t="shared" si="107"/>
        <v>36280</v>
      </c>
      <c r="B1694" s="8">
        <f t="shared" si="104"/>
        <v>1686</v>
      </c>
      <c r="C1694" s="8">
        <f t="shared" si="105"/>
        <v>8442</v>
      </c>
      <c r="D1694" s="8" t="b">
        <f t="shared" ca="1" si="106"/>
        <v>0</v>
      </c>
      <c r="E1694" s="8">
        <f ca="1">AVERAGE(INDIRECT("'67FredDL'!A"&amp;(C1694-4)):INDIRECT("'67FredDL'!A"&amp;(C1694)))</f>
        <v>1349.27</v>
      </c>
      <c r="G1694" s="8">
        <f ca="1">AVERAGE(INDIRECT("'67FredDL'!c"&amp;(C1694-4)):INDIRECT("'67FredDL'!c"&amp;(C1694)))</f>
        <v>4.4119999999999999</v>
      </c>
      <c r="I1694" s="8">
        <f ca="1">AVERAGE(INDIRECT("'67FredDL'!e"&amp;(C1694-4)):INDIRECT("'67FredDL'!e"&amp;(C1694)))</f>
        <v>5.2899999999999991</v>
      </c>
    </row>
    <row r="1695" spans="1:9" x14ac:dyDescent="0.25">
      <c r="A1695" s="1">
        <f t="shared" si="107"/>
        <v>36287</v>
      </c>
      <c r="B1695" s="8">
        <f t="shared" si="104"/>
        <v>1687</v>
      </c>
      <c r="C1695" s="8">
        <f t="shared" si="105"/>
        <v>8447</v>
      </c>
      <c r="D1695" s="8" t="b">
        <f t="shared" ca="1" si="106"/>
        <v>0</v>
      </c>
      <c r="E1695" s="8">
        <f ca="1">AVERAGE(INDIRECT("'67FredDL'!A"&amp;(C1695-4)):INDIRECT("'67FredDL'!A"&amp;(C1695)))</f>
        <v>1339.3319999999999</v>
      </c>
      <c r="G1695" s="8">
        <f ca="1">AVERAGE(INDIRECT("'67FredDL'!c"&amp;(C1695-4)):INDIRECT("'67FredDL'!c"&amp;(C1695)))</f>
        <v>4.4859999999999998</v>
      </c>
      <c r="I1695" s="8">
        <f ca="1">AVERAGE(INDIRECT("'67FredDL'!e"&amp;(C1695-4)):INDIRECT("'67FredDL'!e"&amp;(C1695)))</f>
        <v>5.484</v>
      </c>
    </row>
    <row r="1696" spans="1:9" x14ac:dyDescent="0.25">
      <c r="A1696" s="1">
        <f t="shared" si="107"/>
        <v>36294</v>
      </c>
      <c r="B1696" s="8">
        <f t="shared" si="104"/>
        <v>1688</v>
      </c>
      <c r="C1696" s="8">
        <f t="shared" si="105"/>
        <v>8452</v>
      </c>
      <c r="D1696" s="8" t="b">
        <f t="shared" ca="1" si="106"/>
        <v>0</v>
      </c>
      <c r="E1696" s="8">
        <f ca="1">AVERAGE(INDIRECT("'67FredDL'!A"&amp;(C1696-4)):INDIRECT("'67FredDL'!A"&amp;(C1696)))</f>
        <v>1352.8919999999998</v>
      </c>
      <c r="G1696" s="8">
        <f ca="1">AVERAGE(INDIRECT("'67FredDL'!c"&amp;(C1696-4)):INDIRECT("'67FredDL'!c"&amp;(C1696)))</f>
        <v>4.4960000000000004</v>
      </c>
      <c r="I1696" s="8">
        <f ca="1">AVERAGE(INDIRECT("'67FredDL'!e"&amp;(C1696-4)):INDIRECT("'67FredDL'!e"&amp;(C1696)))</f>
        <v>5.5579999999999998</v>
      </c>
    </row>
    <row r="1697" spans="1:9" x14ac:dyDescent="0.25">
      <c r="A1697" s="1">
        <f t="shared" si="107"/>
        <v>36301</v>
      </c>
      <c r="B1697" s="8">
        <f t="shared" si="104"/>
        <v>1689</v>
      </c>
      <c r="C1697" s="8">
        <f t="shared" si="105"/>
        <v>8457</v>
      </c>
      <c r="D1697" s="8" t="b">
        <f t="shared" ca="1" si="106"/>
        <v>0</v>
      </c>
      <c r="E1697" s="8">
        <f ca="1">AVERAGE(INDIRECT("'67FredDL'!A"&amp;(C1697-4)):INDIRECT("'67FredDL'!A"&amp;(C1697)))</f>
        <v>1330.664</v>
      </c>
      <c r="G1697" s="8">
        <f ca="1">AVERAGE(INDIRECT("'67FredDL'!c"&amp;(C1697-4)):INDIRECT("'67FredDL'!c"&amp;(C1697)))</f>
        <v>4.5</v>
      </c>
      <c r="I1697" s="8">
        <f ca="1">AVERAGE(INDIRECT("'67FredDL'!e"&amp;(C1697-4)):INDIRECT("'67FredDL'!e"&amp;(C1697)))</f>
        <v>5.58</v>
      </c>
    </row>
    <row r="1698" spans="1:9" x14ac:dyDescent="0.25">
      <c r="A1698" s="1">
        <f t="shared" si="107"/>
        <v>36308</v>
      </c>
      <c r="B1698" s="8">
        <f t="shared" si="104"/>
        <v>1690</v>
      </c>
      <c r="C1698" s="8">
        <f t="shared" si="105"/>
        <v>8462</v>
      </c>
      <c r="D1698" s="8" t="b">
        <f t="shared" ca="1" si="106"/>
        <v>0</v>
      </c>
      <c r="E1698" s="8">
        <f ca="1">AVERAGE(INDIRECT("'67FredDL'!A"&amp;(C1698-4)):INDIRECT("'67FredDL'!A"&amp;(C1698)))</f>
        <v>1294.8499999999999</v>
      </c>
      <c r="G1698" s="8">
        <f ca="1">AVERAGE(INDIRECT("'67FredDL'!c"&amp;(C1698-4)):INDIRECT("'67FredDL'!c"&amp;(C1698)))</f>
        <v>4.524</v>
      </c>
      <c r="I1698" s="8">
        <f ca="1">AVERAGE(INDIRECT("'67FredDL'!e"&amp;(C1698-4)):INDIRECT("'67FredDL'!e"&amp;(C1698)))</f>
        <v>5.5880000000000001</v>
      </c>
    </row>
    <row r="1699" spans="1:9" x14ac:dyDescent="0.25">
      <c r="A1699" s="1">
        <f t="shared" si="107"/>
        <v>36315</v>
      </c>
      <c r="B1699" s="8">
        <f t="shared" si="104"/>
        <v>1691</v>
      </c>
      <c r="C1699" s="8">
        <f t="shared" si="105"/>
        <v>8467</v>
      </c>
      <c r="D1699" s="8" t="b">
        <f t="shared" ca="1" si="106"/>
        <v>0</v>
      </c>
      <c r="E1699" s="8">
        <f ca="1">AVERAGE(INDIRECT("'67FredDL'!A"&amp;(C1699-4)):INDIRECT("'67FredDL'!A"&amp;(C1699)))</f>
        <v>1310.1759999999999</v>
      </c>
      <c r="G1699" s="8">
        <f ca="1">AVERAGE(INDIRECT("'67FredDL'!c"&amp;(C1699-4)):INDIRECT("'67FredDL'!c"&amp;(C1699)))</f>
        <v>4.5060000000000002</v>
      </c>
      <c r="I1699" s="8">
        <f ca="1">AVERAGE(INDIRECT("'67FredDL'!e"&amp;(C1699-4)):INDIRECT("'67FredDL'!e"&amp;(C1699)))</f>
        <v>5.8019999999999996</v>
      </c>
    </row>
    <row r="1700" spans="1:9" x14ac:dyDescent="0.25">
      <c r="A1700" s="1">
        <f t="shared" si="107"/>
        <v>36322</v>
      </c>
      <c r="B1700" s="8">
        <f t="shared" si="104"/>
        <v>1692</v>
      </c>
      <c r="C1700" s="8">
        <f t="shared" si="105"/>
        <v>8472</v>
      </c>
      <c r="D1700" s="8" t="b">
        <f t="shared" ca="1" si="106"/>
        <v>0</v>
      </c>
      <c r="E1700" s="8">
        <f ca="1">AVERAGE(INDIRECT("'67FredDL'!A"&amp;(C1700-4)):INDIRECT("'67FredDL'!A"&amp;(C1700)))</f>
        <v>1305.2860000000001</v>
      </c>
      <c r="G1700" s="8">
        <f ca="1">AVERAGE(INDIRECT("'67FredDL'!c"&amp;(C1700-4)):INDIRECT("'67FredDL'!c"&amp;(C1700)))</f>
        <v>4.5340000000000007</v>
      </c>
      <c r="I1700" s="8">
        <f ca="1">AVERAGE(INDIRECT("'67FredDL'!e"&amp;(C1700-4)):INDIRECT("'67FredDL'!e"&amp;(C1700)))</f>
        <v>5.9239999999999995</v>
      </c>
    </row>
    <row r="1701" spans="1:9" x14ac:dyDescent="0.25">
      <c r="A1701" s="1">
        <f t="shared" si="107"/>
        <v>36329</v>
      </c>
      <c r="B1701" s="8">
        <f t="shared" si="104"/>
        <v>1693</v>
      </c>
      <c r="C1701" s="8">
        <f t="shared" si="105"/>
        <v>8477</v>
      </c>
      <c r="D1701" s="8" t="b">
        <f t="shared" ca="1" si="106"/>
        <v>0</v>
      </c>
      <c r="E1701" s="8">
        <f ca="1">AVERAGE(INDIRECT("'67FredDL'!A"&amp;(C1701-4)):INDIRECT("'67FredDL'!A"&amp;(C1701)))</f>
        <v>1332.662</v>
      </c>
      <c r="G1701" s="8">
        <f ca="1">AVERAGE(INDIRECT("'67FredDL'!c"&amp;(C1701-4)):INDIRECT("'67FredDL'!c"&amp;(C1701)))</f>
        <v>4.556</v>
      </c>
      <c r="I1701" s="8">
        <f ca="1">AVERAGE(INDIRECT("'67FredDL'!e"&amp;(C1701-4)):INDIRECT("'67FredDL'!e"&amp;(C1701)))</f>
        <v>5.8900000000000006</v>
      </c>
    </row>
    <row r="1702" spans="1:9" x14ac:dyDescent="0.25">
      <c r="A1702" s="1">
        <f t="shared" si="107"/>
        <v>36336</v>
      </c>
      <c r="B1702" s="8">
        <f t="shared" si="104"/>
        <v>1694</v>
      </c>
      <c r="C1702" s="8">
        <f t="shared" si="105"/>
        <v>8482</v>
      </c>
      <c r="D1702" s="8" t="b">
        <f t="shared" ca="1" si="106"/>
        <v>0</v>
      </c>
      <c r="E1702" s="8">
        <f ca="1">AVERAGE(INDIRECT("'67FredDL'!A"&amp;(C1702-4)):INDIRECT("'67FredDL'!A"&amp;(C1702)))</f>
        <v>1326.2760000000003</v>
      </c>
      <c r="G1702" s="8">
        <f ca="1">AVERAGE(INDIRECT("'67FredDL'!c"&amp;(C1702-4)):INDIRECT("'67FredDL'!c"&amp;(C1702)))</f>
        <v>4.6280000000000001</v>
      </c>
      <c r="I1702" s="8">
        <f ca="1">AVERAGE(INDIRECT("'67FredDL'!e"&amp;(C1702-4)):INDIRECT("'67FredDL'!e"&amp;(C1702)))</f>
        <v>5.9940000000000007</v>
      </c>
    </row>
    <row r="1703" spans="1:9" x14ac:dyDescent="0.25">
      <c r="A1703" s="1">
        <f t="shared" si="107"/>
        <v>36343</v>
      </c>
      <c r="B1703" s="8">
        <f t="shared" si="104"/>
        <v>1695</v>
      </c>
      <c r="C1703" s="8">
        <f t="shared" si="105"/>
        <v>8487</v>
      </c>
      <c r="D1703" s="8" t="b">
        <f t="shared" ca="1" si="106"/>
        <v>0</v>
      </c>
      <c r="E1703" s="8">
        <f ca="1">AVERAGE(INDIRECT("'67FredDL'!A"&amp;(C1703-4)):INDIRECT("'67FredDL'!A"&amp;(C1703)))</f>
        <v>1377.5120000000002</v>
      </c>
      <c r="G1703" s="8">
        <f ca="1">AVERAGE(INDIRECT("'67FredDL'!c"&amp;(C1703-4)):INDIRECT("'67FredDL'!c"&amp;(C1703)))</f>
        <v>4.6000000000000005</v>
      </c>
      <c r="I1703" s="8">
        <f ca="1">AVERAGE(INDIRECT("'67FredDL'!e"&amp;(C1703-4)):INDIRECT("'67FredDL'!e"&amp;(C1703)))</f>
        <v>5.8459999999999992</v>
      </c>
    </row>
    <row r="1704" spans="1:9" x14ac:dyDescent="0.25">
      <c r="A1704" s="1">
        <f t="shared" si="107"/>
        <v>36350</v>
      </c>
      <c r="B1704" s="8">
        <f t="shared" si="104"/>
        <v>1696</v>
      </c>
      <c r="C1704" s="8">
        <f t="shared" si="105"/>
        <v>8492</v>
      </c>
      <c r="D1704" s="8" t="b">
        <f t="shared" ca="1" si="106"/>
        <v>0</v>
      </c>
      <c r="E1704" s="8">
        <f ca="1">AVERAGE(INDIRECT("'67FredDL'!A"&amp;(C1704-4)):INDIRECT("'67FredDL'!A"&amp;(C1704)))</f>
        <v>1396.1559999999997</v>
      </c>
      <c r="G1704" s="8">
        <f ca="1">AVERAGE(INDIRECT("'67FredDL'!c"&amp;(C1704-4)):INDIRECT("'67FredDL'!c"&amp;(C1704)))</f>
        <v>4.55</v>
      </c>
      <c r="I1704" s="8">
        <f ca="1">AVERAGE(INDIRECT("'67FredDL'!e"&amp;(C1704-4)):INDIRECT("'67FredDL'!e"&amp;(C1704)))</f>
        <v>5.8459999999999992</v>
      </c>
    </row>
    <row r="1705" spans="1:9" x14ac:dyDescent="0.25">
      <c r="A1705" s="1">
        <f t="shared" si="107"/>
        <v>36357</v>
      </c>
      <c r="B1705" s="8">
        <f t="shared" si="104"/>
        <v>1697</v>
      </c>
      <c r="C1705" s="8">
        <f t="shared" si="105"/>
        <v>8497</v>
      </c>
      <c r="D1705" s="8" t="b">
        <f t="shared" ca="1" si="106"/>
        <v>0</v>
      </c>
      <c r="E1705" s="8">
        <f ca="1">AVERAGE(INDIRECT("'67FredDL'!A"&amp;(C1705-4)):INDIRECT("'67FredDL'!A"&amp;(C1705)))</f>
        <v>1405.556</v>
      </c>
      <c r="G1705" s="8">
        <f ca="1">AVERAGE(INDIRECT("'67FredDL'!c"&amp;(C1705-4)):INDIRECT("'67FredDL'!c"&amp;(C1705)))</f>
        <v>4.5619999999999994</v>
      </c>
      <c r="I1705" s="8">
        <f ca="1">AVERAGE(INDIRECT("'67FredDL'!e"&amp;(C1705-4)):INDIRECT("'67FredDL'!e"&amp;(C1705)))</f>
        <v>5.702</v>
      </c>
    </row>
    <row r="1706" spans="1:9" x14ac:dyDescent="0.25">
      <c r="A1706" s="1">
        <f t="shared" si="107"/>
        <v>36364</v>
      </c>
      <c r="B1706" s="8">
        <f t="shared" si="104"/>
        <v>1698</v>
      </c>
      <c r="C1706" s="8">
        <f t="shared" si="105"/>
        <v>8502</v>
      </c>
      <c r="D1706" s="8" t="b">
        <f t="shared" ca="1" si="106"/>
        <v>0</v>
      </c>
      <c r="E1706" s="8">
        <f ca="1">AVERAGE(INDIRECT("'67FredDL'!A"&amp;(C1706-4)):INDIRECT("'67FredDL'!A"&amp;(C1706)))</f>
        <v>1364.4119999999998</v>
      </c>
      <c r="G1706" s="8">
        <f ca="1">AVERAGE(INDIRECT("'67FredDL'!c"&amp;(C1706-4)):INDIRECT("'67FredDL'!c"&amp;(C1706)))</f>
        <v>4.51</v>
      </c>
      <c r="I1706" s="8">
        <f ca="1">AVERAGE(INDIRECT("'67FredDL'!e"&amp;(C1706-4)):INDIRECT("'67FredDL'!e"&amp;(C1706)))</f>
        <v>5.758</v>
      </c>
    </row>
    <row r="1707" spans="1:9" x14ac:dyDescent="0.25">
      <c r="A1707" s="1">
        <f t="shared" si="107"/>
        <v>36371</v>
      </c>
      <c r="B1707" s="8">
        <f t="shared" si="104"/>
        <v>1699</v>
      </c>
      <c r="C1707" s="8">
        <f t="shared" si="105"/>
        <v>8507</v>
      </c>
      <c r="D1707" s="8" t="b">
        <f t="shared" ca="1" si="106"/>
        <v>0</v>
      </c>
      <c r="E1707" s="8">
        <f ca="1">AVERAGE(INDIRECT("'67FredDL'!A"&amp;(C1707-4)):INDIRECT("'67FredDL'!A"&amp;(C1707)))</f>
        <v>1345.2080000000001</v>
      </c>
      <c r="G1707" s="8">
        <f ca="1">AVERAGE(INDIRECT("'67FredDL'!c"&amp;(C1707-4)):INDIRECT("'67FredDL'!c"&amp;(C1707)))</f>
        <v>4.6019999999999994</v>
      </c>
      <c r="I1707" s="8">
        <f ca="1">AVERAGE(INDIRECT("'67FredDL'!e"&amp;(C1707-4)):INDIRECT("'67FredDL'!e"&amp;(C1707)))</f>
        <v>5.87</v>
      </c>
    </row>
    <row r="1708" spans="1:9" x14ac:dyDescent="0.25">
      <c r="A1708" s="1">
        <f t="shared" si="107"/>
        <v>36378</v>
      </c>
      <c r="B1708" s="8">
        <f t="shared" si="104"/>
        <v>1700</v>
      </c>
      <c r="C1708" s="8">
        <f t="shared" si="105"/>
        <v>8512</v>
      </c>
      <c r="D1708" s="8" t="b">
        <f t="shared" ca="1" si="106"/>
        <v>0</v>
      </c>
      <c r="E1708" s="8">
        <f ca="1">AVERAGE(INDIRECT("'67FredDL'!A"&amp;(C1708-4)):INDIRECT("'67FredDL'!A"&amp;(C1708)))</f>
        <v>1307.8620000000001</v>
      </c>
      <c r="G1708" s="8">
        <f ca="1">AVERAGE(INDIRECT("'67FredDL'!c"&amp;(C1708-4)):INDIRECT("'67FredDL'!c"&amp;(C1708)))</f>
        <v>4.6760000000000002</v>
      </c>
      <c r="I1708" s="8">
        <f ca="1">AVERAGE(INDIRECT("'67FredDL'!e"&amp;(C1708-4)):INDIRECT("'67FredDL'!e"&amp;(C1708)))</f>
        <v>5.9879999999999995</v>
      </c>
    </row>
    <row r="1709" spans="1:9" x14ac:dyDescent="0.25">
      <c r="A1709" s="1">
        <f t="shared" si="107"/>
        <v>36385</v>
      </c>
      <c r="B1709" s="8">
        <f t="shared" si="104"/>
        <v>1701</v>
      </c>
      <c r="C1709" s="8">
        <f t="shared" si="105"/>
        <v>8517</v>
      </c>
      <c r="D1709" s="8" t="b">
        <f t="shared" ca="1" si="106"/>
        <v>0</v>
      </c>
      <c r="E1709" s="8">
        <f ca="1">AVERAGE(INDIRECT("'67FredDL'!A"&amp;(C1709-4)):INDIRECT("'67FredDL'!A"&amp;(C1709)))</f>
        <v>1307.9940000000001</v>
      </c>
      <c r="G1709" s="8">
        <f ca="1">AVERAGE(INDIRECT("'67FredDL'!c"&amp;(C1709-4)):INDIRECT("'67FredDL'!c"&amp;(C1709)))</f>
        <v>4.6919999999999993</v>
      </c>
      <c r="I1709" s="8">
        <f ca="1">AVERAGE(INDIRECT("'67FredDL'!e"&amp;(C1709-4)):INDIRECT("'67FredDL'!e"&amp;(C1709)))</f>
        <v>6.05</v>
      </c>
    </row>
    <row r="1710" spans="1:9" x14ac:dyDescent="0.25">
      <c r="A1710" s="1">
        <f t="shared" si="107"/>
        <v>36392</v>
      </c>
      <c r="B1710" s="8">
        <f t="shared" si="104"/>
        <v>1702</v>
      </c>
      <c r="C1710" s="8">
        <f t="shared" si="105"/>
        <v>8522</v>
      </c>
      <c r="D1710" s="8" t="b">
        <f t="shared" ca="1" si="106"/>
        <v>0</v>
      </c>
      <c r="E1710" s="8">
        <f ca="1">AVERAGE(INDIRECT("'67FredDL'!A"&amp;(C1710-4)):INDIRECT("'67FredDL'!A"&amp;(C1710)))</f>
        <v>1339.4839999999999</v>
      </c>
      <c r="G1710" s="8">
        <f ca="1">AVERAGE(INDIRECT("'67FredDL'!c"&amp;(C1710-4)):INDIRECT("'67FredDL'!c"&amp;(C1710)))</f>
        <v>4.6840000000000002</v>
      </c>
      <c r="I1710" s="8">
        <f ca="1">AVERAGE(INDIRECT("'67FredDL'!e"&amp;(C1710-4)):INDIRECT("'67FredDL'!e"&amp;(C1710)))</f>
        <v>5.8879999999999999</v>
      </c>
    </row>
    <row r="1711" spans="1:9" x14ac:dyDescent="0.25">
      <c r="A1711" s="1">
        <f t="shared" si="107"/>
        <v>36399</v>
      </c>
      <c r="B1711" s="8">
        <f t="shared" si="104"/>
        <v>1703</v>
      </c>
      <c r="C1711" s="8">
        <f t="shared" si="105"/>
        <v>8527</v>
      </c>
      <c r="D1711" s="8" t="b">
        <f t="shared" ca="1" si="106"/>
        <v>0</v>
      </c>
      <c r="E1711" s="8">
        <f ca="1">AVERAGE(INDIRECT("'67FredDL'!A"&amp;(C1711-4)):INDIRECT("'67FredDL'!A"&amp;(C1711)))</f>
        <v>1355.9180000000001</v>
      </c>
      <c r="G1711" s="8">
        <f ca="1">AVERAGE(INDIRECT("'67FredDL'!c"&amp;(C1711-4)):INDIRECT("'67FredDL'!c"&amp;(C1711)))</f>
        <v>4.8239999999999998</v>
      </c>
      <c r="I1711" s="8">
        <f ca="1">AVERAGE(INDIRECT("'67FredDL'!e"&amp;(C1711-4)):INDIRECT("'67FredDL'!e"&amp;(C1711)))</f>
        <v>5.8259999999999996</v>
      </c>
    </row>
    <row r="1712" spans="1:9" x14ac:dyDescent="0.25">
      <c r="A1712" s="1">
        <f t="shared" si="107"/>
        <v>36406</v>
      </c>
      <c r="B1712" s="8">
        <f t="shared" si="104"/>
        <v>1704</v>
      </c>
      <c r="C1712" s="8">
        <f t="shared" si="105"/>
        <v>8532</v>
      </c>
      <c r="D1712" s="8" t="b">
        <f t="shared" ca="1" si="106"/>
        <v>0</v>
      </c>
      <c r="E1712" s="8">
        <f ca="1">AVERAGE(INDIRECT("'67FredDL'!A"&amp;(C1712-4)):INDIRECT("'67FredDL'!A"&amp;(C1712)))</f>
        <v>1337.0139999999999</v>
      </c>
      <c r="G1712" s="8">
        <f ca="1">AVERAGE(INDIRECT("'67FredDL'!c"&amp;(C1712-4)):INDIRECT("'67FredDL'!c"&amp;(C1712)))</f>
        <v>4.8020000000000005</v>
      </c>
      <c r="I1712" s="8">
        <f ca="1">AVERAGE(INDIRECT("'67FredDL'!e"&amp;(C1712-4)):INDIRECT("'67FredDL'!e"&amp;(C1712)))</f>
        <v>5.9560000000000004</v>
      </c>
    </row>
    <row r="1713" spans="1:9" x14ac:dyDescent="0.25">
      <c r="A1713" s="1">
        <f t="shared" si="107"/>
        <v>36413</v>
      </c>
      <c r="B1713" s="8">
        <f t="shared" si="104"/>
        <v>1705</v>
      </c>
      <c r="C1713" s="8">
        <f t="shared" si="105"/>
        <v>8537</v>
      </c>
      <c r="D1713" s="8" t="b">
        <f t="shared" ca="1" si="106"/>
        <v>0</v>
      </c>
      <c r="E1713" s="8">
        <f ca="1">AVERAGE(INDIRECT("'67FredDL'!A"&amp;(C1713-4)):INDIRECT("'67FredDL'!A"&amp;(C1713)))</f>
        <v>1347.6100000000001</v>
      </c>
      <c r="G1713" s="8">
        <f ca="1">AVERAGE(INDIRECT("'67FredDL'!c"&amp;(C1713-4)):INDIRECT("'67FredDL'!c"&amp;(C1713)))</f>
        <v>4.6639999999999997</v>
      </c>
      <c r="I1713" s="8">
        <f ca="1">AVERAGE(INDIRECT("'67FredDL'!e"&amp;(C1713-4)):INDIRECT("'67FredDL'!e"&amp;(C1713)))</f>
        <v>5.9319999999999995</v>
      </c>
    </row>
    <row r="1714" spans="1:9" x14ac:dyDescent="0.25">
      <c r="A1714" s="1">
        <f t="shared" si="107"/>
        <v>36420</v>
      </c>
      <c r="B1714" s="8">
        <f t="shared" si="104"/>
        <v>1706</v>
      </c>
      <c r="C1714" s="8">
        <f t="shared" si="105"/>
        <v>8542</v>
      </c>
      <c r="D1714" s="8" t="b">
        <f t="shared" ca="1" si="106"/>
        <v>0</v>
      </c>
      <c r="E1714" s="8">
        <f ca="1">AVERAGE(INDIRECT("'67FredDL'!A"&amp;(C1714-4)):INDIRECT("'67FredDL'!A"&amp;(C1714)))</f>
        <v>1328.7379999999998</v>
      </c>
      <c r="G1714" s="8">
        <f ca="1">AVERAGE(INDIRECT("'67FredDL'!c"&amp;(C1714-4)):INDIRECT("'67FredDL'!c"&amp;(C1714)))</f>
        <v>4.5960000000000001</v>
      </c>
      <c r="I1714" s="8">
        <f ca="1">AVERAGE(INDIRECT("'67FredDL'!e"&amp;(C1714-4)):INDIRECT("'67FredDL'!e"&amp;(C1714)))</f>
        <v>5.9160000000000004</v>
      </c>
    </row>
    <row r="1715" spans="1:9" x14ac:dyDescent="0.25">
      <c r="A1715" s="1">
        <f t="shared" si="107"/>
        <v>36427</v>
      </c>
      <c r="B1715" s="8">
        <f t="shared" si="104"/>
        <v>1707</v>
      </c>
      <c r="C1715" s="8">
        <f t="shared" si="105"/>
        <v>8547</v>
      </c>
      <c r="D1715" s="8" t="b">
        <f t="shared" ca="1" si="106"/>
        <v>0</v>
      </c>
      <c r="E1715" s="8">
        <f ca="1">AVERAGE(INDIRECT("'67FredDL'!A"&amp;(C1715-4)):INDIRECT("'67FredDL'!A"&amp;(C1715)))</f>
        <v>1291.8340000000001</v>
      </c>
      <c r="G1715" s="8">
        <f ca="1">AVERAGE(INDIRECT("'67FredDL'!c"&amp;(C1715-4)):INDIRECT("'67FredDL'!c"&amp;(C1715)))</f>
        <v>4.6740000000000013</v>
      </c>
      <c r="I1715" s="8">
        <f ca="1">AVERAGE(INDIRECT("'67FredDL'!e"&amp;(C1715-4)):INDIRECT("'67FredDL'!e"&amp;(C1715)))</f>
        <v>5.8620000000000001</v>
      </c>
    </row>
    <row r="1716" spans="1:9" x14ac:dyDescent="0.25">
      <c r="A1716" s="1">
        <f t="shared" si="107"/>
        <v>36434</v>
      </c>
      <c r="B1716" s="8">
        <f t="shared" si="104"/>
        <v>1708</v>
      </c>
      <c r="C1716" s="8">
        <f t="shared" si="105"/>
        <v>8552</v>
      </c>
      <c r="D1716" s="8" t="b">
        <f t="shared" ca="1" si="106"/>
        <v>0</v>
      </c>
      <c r="E1716" s="8">
        <f ca="1">AVERAGE(INDIRECT("'67FredDL'!A"&amp;(C1716-4)):INDIRECT("'67FredDL'!A"&amp;(C1716)))</f>
        <v>1284.1380000000001</v>
      </c>
      <c r="G1716" s="8">
        <f ca="1">AVERAGE(INDIRECT("'67FredDL'!c"&amp;(C1716-4)):INDIRECT("'67FredDL'!c"&amp;(C1716)))</f>
        <v>4.7140000000000004</v>
      </c>
      <c r="I1716" s="8">
        <f ca="1">AVERAGE(INDIRECT("'67FredDL'!e"&amp;(C1716-4)):INDIRECT("'67FredDL'!e"&amp;(C1716)))</f>
        <v>5.9419999999999993</v>
      </c>
    </row>
    <row r="1717" spans="1:9" x14ac:dyDescent="0.25">
      <c r="A1717" s="1">
        <f t="shared" si="107"/>
        <v>36441</v>
      </c>
      <c r="B1717" s="8">
        <f t="shared" si="104"/>
        <v>1709</v>
      </c>
      <c r="C1717" s="8">
        <f t="shared" si="105"/>
        <v>8557</v>
      </c>
      <c r="D1717" s="8" t="b">
        <f t="shared" ca="1" si="106"/>
        <v>0</v>
      </c>
      <c r="E1717" s="8">
        <f ca="1">AVERAGE(INDIRECT("'67FredDL'!A"&amp;(C1717-4)):INDIRECT("'67FredDL'!A"&amp;(C1717)))</f>
        <v>1323.124</v>
      </c>
      <c r="G1717" s="8">
        <f ca="1">AVERAGE(INDIRECT("'67FredDL'!c"&amp;(C1717-4)):INDIRECT("'67FredDL'!c"&amp;(C1717)))</f>
        <v>4.6919999999999993</v>
      </c>
      <c r="I1717" s="8">
        <f ca="1">AVERAGE(INDIRECT("'67FredDL'!e"&amp;(C1717-4)):INDIRECT("'67FredDL'!e"&amp;(C1717)))</f>
        <v>6.0379999999999994</v>
      </c>
    </row>
    <row r="1718" spans="1:9" x14ac:dyDescent="0.25">
      <c r="A1718" s="1">
        <f t="shared" si="107"/>
        <v>36448</v>
      </c>
      <c r="B1718" s="8">
        <f t="shared" si="104"/>
        <v>1710</v>
      </c>
      <c r="C1718" s="8">
        <f t="shared" si="105"/>
        <v>8562</v>
      </c>
      <c r="D1718" s="8" t="b">
        <f t="shared" ca="1" si="106"/>
        <v>0</v>
      </c>
      <c r="E1718" s="8">
        <f ca="1">AVERAGE(INDIRECT("'67FredDL'!A"&amp;(C1718-4)):INDIRECT("'67FredDL'!A"&amp;(C1718)))</f>
        <v>1276.71</v>
      </c>
      <c r="G1718" s="8">
        <f ca="1">AVERAGE(INDIRECT("'67FredDL'!c"&amp;(C1718-4)):INDIRECT("'67FredDL'!c"&amp;(C1718)))</f>
        <v>4.8580000000000005</v>
      </c>
      <c r="I1718" s="8">
        <f ca="1">AVERAGE(INDIRECT("'67FredDL'!e"&amp;(C1718-4)):INDIRECT("'67FredDL'!e"&amp;(C1718)))</f>
        <v>6.1139999999999999</v>
      </c>
    </row>
    <row r="1719" spans="1:9" x14ac:dyDescent="0.25">
      <c r="A1719" s="1">
        <f t="shared" si="107"/>
        <v>36455</v>
      </c>
      <c r="B1719" s="8">
        <f t="shared" si="104"/>
        <v>1711</v>
      </c>
      <c r="C1719" s="8">
        <f t="shared" si="105"/>
        <v>8567</v>
      </c>
      <c r="D1719" s="8" t="b">
        <f t="shared" ca="1" si="106"/>
        <v>0</v>
      </c>
      <c r="E1719" s="8">
        <f ca="1">AVERAGE(INDIRECT("'67FredDL'!A"&amp;(C1719-4)):INDIRECT("'67FredDL'!A"&amp;(C1719)))</f>
        <v>1285.9280000000001</v>
      </c>
      <c r="G1719" s="8">
        <f ca="1">AVERAGE(INDIRECT("'67FredDL'!c"&amp;(C1719-4)):INDIRECT("'67FredDL'!c"&amp;(C1719)))</f>
        <v>4.96</v>
      </c>
      <c r="I1719" s="8">
        <f ca="1">AVERAGE(INDIRECT("'67FredDL'!e"&amp;(C1719-4)):INDIRECT("'67FredDL'!e"&amp;(C1719)))</f>
        <v>6.2</v>
      </c>
    </row>
    <row r="1720" spans="1:9" x14ac:dyDescent="0.25">
      <c r="A1720" s="1">
        <f t="shared" si="107"/>
        <v>36462</v>
      </c>
      <c r="B1720" s="8">
        <f t="shared" si="104"/>
        <v>1712</v>
      </c>
      <c r="C1720" s="8">
        <f t="shared" si="105"/>
        <v>8572</v>
      </c>
      <c r="D1720" s="8" t="b">
        <f t="shared" ca="1" si="106"/>
        <v>0</v>
      </c>
      <c r="E1720" s="8">
        <f ca="1">AVERAGE(INDIRECT("'67FredDL'!A"&amp;(C1720-4)):INDIRECT("'67FredDL'!A"&amp;(C1720)))</f>
        <v>1327.6219999999998</v>
      </c>
      <c r="G1720" s="8">
        <f ca="1">AVERAGE(INDIRECT("'67FredDL'!c"&amp;(C1720-4)):INDIRECT("'67FredDL'!c"&amp;(C1720)))</f>
        <v>4.9799999999999995</v>
      </c>
      <c r="I1720" s="8">
        <f ca="1">AVERAGE(INDIRECT("'67FredDL'!e"&amp;(C1720-4)):INDIRECT("'67FredDL'!e"&amp;(C1720)))</f>
        <v>6.1259999999999994</v>
      </c>
    </row>
    <row r="1721" spans="1:9" x14ac:dyDescent="0.25">
      <c r="A1721" s="1">
        <f t="shared" si="107"/>
        <v>36469</v>
      </c>
      <c r="B1721" s="8">
        <f t="shared" si="104"/>
        <v>1713</v>
      </c>
      <c r="C1721" s="8">
        <f t="shared" si="105"/>
        <v>8577</v>
      </c>
      <c r="D1721" s="8" t="b">
        <f t="shared" ca="1" si="106"/>
        <v>0</v>
      </c>
      <c r="E1721" s="8">
        <f ca="1">AVERAGE(INDIRECT("'67FredDL'!A"&amp;(C1721-4)):INDIRECT("'67FredDL'!A"&amp;(C1721)))</f>
        <v>1362.5100000000002</v>
      </c>
      <c r="G1721" s="8">
        <f ca="1">AVERAGE(INDIRECT("'67FredDL'!c"&amp;(C1721-4)):INDIRECT("'67FredDL'!c"&amp;(C1721)))</f>
        <v>4.9879999999999995</v>
      </c>
      <c r="I1721" s="8">
        <f ca="1">AVERAGE(INDIRECT("'67FredDL'!e"&amp;(C1721-4)):INDIRECT("'67FredDL'!e"&amp;(C1721)))</f>
        <v>5.9740000000000002</v>
      </c>
    </row>
    <row r="1722" spans="1:9" x14ac:dyDescent="0.25">
      <c r="A1722" s="1">
        <f t="shared" si="107"/>
        <v>36476</v>
      </c>
      <c r="B1722" s="8">
        <f t="shared" si="104"/>
        <v>1714</v>
      </c>
      <c r="C1722" s="8">
        <f t="shared" si="105"/>
        <v>8582</v>
      </c>
      <c r="D1722" s="8" t="b">
        <f t="shared" ca="1" si="106"/>
        <v>0</v>
      </c>
      <c r="E1722" s="8">
        <f ca="1">AVERAGE(INDIRECT("'67FredDL'!A"&amp;(C1722-4)):INDIRECT("'67FredDL'!A"&amp;(C1722)))</f>
        <v>1382.13</v>
      </c>
      <c r="G1722" s="8">
        <f ca="1">AVERAGE(INDIRECT("'67FredDL'!c"&amp;(C1722-4)):INDIRECT("'67FredDL'!c"&amp;(C1722)))</f>
        <v>5.0679999999999996</v>
      </c>
      <c r="I1722" s="8">
        <f ca="1">AVERAGE(INDIRECT("'67FredDL'!e"&amp;(C1722-4)):INDIRECT("'67FredDL'!e"&amp;(C1722)))</f>
        <v>5.968</v>
      </c>
    </row>
    <row r="1723" spans="1:9" x14ac:dyDescent="0.25">
      <c r="A1723" s="1">
        <f t="shared" si="107"/>
        <v>36483</v>
      </c>
      <c r="B1723" s="8">
        <f t="shared" si="104"/>
        <v>1715</v>
      </c>
      <c r="C1723" s="8">
        <f t="shared" si="105"/>
        <v>8587</v>
      </c>
      <c r="D1723" s="8" t="b">
        <f t="shared" ca="1" si="106"/>
        <v>0</v>
      </c>
      <c r="E1723" s="8">
        <f ca="1">AVERAGE(INDIRECT("'67FredDL'!A"&amp;(C1723-4)):INDIRECT("'67FredDL'!A"&amp;(C1723)))</f>
        <v>1419.732</v>
      </c>
      <c r="G1723" s="8">
        <f ca="1">AVERAGE(INDIRECT("'67FredDL'!c"&amp;(C1723-4)):INDIRECT("'67FredDL'!c"&amp;(C1723)))</f>
        <v>5.0939999999999994</v>
      </c>
      <c r="I1723" s="8">
        <f ca="1">AVERAGE(INDIRECT("'67FredDL'!e"&amp;(C1723-4)):INDIRECT("'67FredDL'!e"&amp;(C1723)))</f>
        <v>6.0460000000000003</v>
      </c>
    </row>
    <row r="1724" spans="1:9" x14ac:dyDescent="0.25">
      <c r="A1724" s="1">
        <f t="shared" si="107"/>
        <v>36490</v>
      </c>
      <c r="B1724" s="8">
        <f t="shared" si="104"/>
        <v>1716</v>
      </c>
      <c r="C1724" s="8">
        <f t="shared" si="105"/>
        <v>8592</v>
      </c>
      <c r="D1724" s="8" t="b">
        <f t="shared" ca="1" si="106"/>
        <v>0</v>
      </c>
      <c r="E1724" s="8">
        <f ca="1">AVERAGE(INDIRECT("'67FredDL'!A"&amp;(C1724-4)):INDIRECT("'67FredDL'!A"&amp;(C1724)))</f>
        <v>1412.65</v>
      </c>
      <c r="G1724" s="8">
        <f ca="1">AVERAGE(INDIRECT("'67FredDL'!c"&amp;(C1724-4)):INDIRECT("'67FredDL'!c"&amp;(C1724)))</f>
        <v>5.1440000000000001</v>
      </c>
      <c r="I1724" s="8">
        <f ca="1">AVERAGE(INDIRECT("'67FredDL'!e"&amp;(C1724-4)):INDIRECT("'67FredDL'!e"&amp;(C1724)))</f>
        <v>6.1180000000000003</v>
      </c>
    </row>
    <row r="1725" spans="1:9" x14ac:dyDescent="0.25">
      <c r="A1725" s="1">
        <f t="shared" si="107"/>
        <v>36497</v>
      </c>
      <c r="B1725" s="8">
        <f t="shared" si="104"/>
        <v>1717</v>
      </c>
      <c r="C1725" s="8">
        <f t="shared" si="105"/>
        <v>8597</v>
      </c>
      <c r="D1725" s="8" t="b">
        <f t="shared" ca="1" si="106"/>
        <v>0</v>
      </c>
      <c r="E1725" s="8">
        <f ca="1">AVERAGE(INDIRECT("'67FredDL'!A"&amp;(C1725-4)):INDIRECT("'67FredDL'!A"&amp;(C1725)))</f>
        <v>1410.46</v>
      </c>
      <c r="G1725" s="8">
        <f ca="1">AVERAGE(INDIRECT("'67FredDL'!c"&amp;(C1725-4)):INDIRECT("'67FredDL'!c"&amp;(C1725)))</f>
        <v>5.1120000000000001</v>
      </c>
      <c r="I1725" s="8">
        <f ca="1">AVERAGE(INDIRECT("'67FredDL'!e"&amp;(C1725-4)):INDIRECT("'67FredDL'!e"&amp;(C1725)))</f>
        <v>6.1920000000000011</v>
      </c>
    </row>
    <row r="1726" spans="1:9" x14ac:dyDescent="0.25">
      <c r="A1726" s="1">
        <f t="shared" si="107"/>
        <v>36504</v>
      </c>
      <c r="B1726" s="8">
        <f t="shared" si="104"/>
        <v>1718</v>
      </c>
      <c r="C1726" s="8">
        <f t="shared" si="105"/>
        <v>8602</v>
      </c>
      <c r="D1726" s="8" t="b">
        <f t="shared" ca="1" si="106"/>
        <v>0</v>
      </c>
      <c r="E1726" s="8">
        <f ca="1">AVERAGE(INDIRECT("'67FredDL'!A"&amp;(C1726-4)):INDIRECT("'67FredDL'!A"&amp;(C1726)))</f>
        <v>1410.684</v>
      </c>
      <c r="G1726" s="8">
        <f ca="1">AVERAGE(INDIRECT("'67FredDL'!c"&amp;(C1726-4)):INDIRECT("'67FredDL'!c"&amp;(C1726)))</f>
        <v>5.1199999999999992</v>
      </c>
      <c r="I1726" s="8">
        <f ca="1">AVERAGE(INDIRECT("'67FredDL'!e"&amp;(C1726-4)):INDIRECT("'67FredDL'!e"&amp;(C1726)))</f>
        <v>6.1180000000000003</v>
      </c>
    </row>
    <row r="1727" spans="1:9" x14ac:dyDescent="0.25">
      <c r="A1727" s="1">
        <f t="shared" si="107"/>
        <v>36511</v>
      </c>
      <c r="B1727" s="8">
        <f t="shared" si="104"/>
        <v>1719</v>
      </c>
      <c r="C1727" s="8">
        <f t="shared" si="105"/>
        <v>8607</v>
      </c>
      <c r="D1727" s="8" t="b">
        <f t="shared" ca="1" si="106"/>
        <v>0</v>
      </c>
      <c r="E1727" s="8">
        <f ca="1">AVERAGE(INDIRECT("'67FredDL'!A"&amp;(C1727-4)):INDIRECT("'67FredDL'!A"&amp;(C1727)))</f>
        <v>1414.8779999999999</v>
      </c>
      <c r="G1727" s="8">
        <f ca="1">AVERAGE(INDIRECT("'67FredDL'!c"&amp;(C1727-4)):INDIRECT("'67FredDL'!c"&amp;(C1727)))</f>
        <v>5.2640000000000011</v>
      </c>
      <c r="I1727" s="8">
        <f ca="1">AVERAGE(INDIRECT("'67FredDL'!e"&amp;(C1727-4)):INDIRECT("'67FredDL'!e"&amp;(C1727)))</f>
        <v>6.2879999999999994</v>
      </c>
    </row>
    <row r="1728" spans="1:9" x14ac:dyDescent="0.25">
      <c r="A1728" s="1">
        <f t="shared" si="107"/>
        <v>36518</v>
      </c>
      <c r="B1728" s="8">
        <f t="shared" si="104"/>
        <v>1720</v>
      </c>
      <c r="C1728" s="8">
        <f t="shared" si="105"/>
        <v>8612</v>
      </c>
      <c r="D1728" s="8" t="b">
        <f t="shared" ca="1" si="106"/>
        <v>0</v>
      </c>
      <c r="E1728" s="8">
        <f ca="1">AVERAGE(INDIRECT("'67FredDL'!A"&amp;(C1728-4)):INDIRECT("'67FredDL'!A"&amp;(C1728)))</f>
        <v>1448.6680000000001</v>
      </c>
      <c r="G1728" s="8">
        <f ca="1">AVERAGE(INDIRECT("'67FredDL'!c"&amp;(C1728-4)):INDIRECT("'67FredDL'!c"&amp;(C1728)))</f>
        <v>5.3459999999999992</v>
      </c>
      <c r="I1728" s="8">
        <f ca="1">AVERAGE(INDIRECT("'67FredDL'!e"&amp;(C1728-4)):INDIRECT("'67FredDL'!e"&amp;(C1728)))</f>
        <v>6.3980000000000006</v>
      </c>
    </row>
    <row r="1729" spans="1:9" x14ac:dyDescent="0.25">
      <c r="A1729" s="1">
        <f t="shared" si="107"/>
        <v>36525</v>
      </c>
      <c r="B1729" s="8">
        <f t="shared" si="104"/>
        <v>1721</v>
      </c>
      <c r="C1729" s="8">
        <f t="shared" si="105"/>
        <v>8617</v>
      </c>
      <c r="D1729" s="8" t="b">
        <f t="shared" ca="1" si="106"/>
        <v>0</v>
      </c>
      <c r="E1729" s="8">
        <f ca="1">AVERAGE(INDIRECT("'67FredDL'!A"&amp;(C1729-4)):INDIRECT("'67FredDL'!A"&amp;(C1729)))</f>
        <v>1462.0120000000002</v>
      </c>
      <c r="G1729" s="8">
        <f ca="1">AVERAGE(INDIRECT("'67FredDL'!c"&amp;(C1729-4)):INDIRECT("'67FredDL'!c"&amp;(C1729)))</f>
        <v>5.1680000000000001</v>
      </c>
      <c r="I1729" s="8">
        <f ca="1">AVERAGE(INDIRECT("'67FredDL'!e"&amp;(C1729-4)):INDIRECT("'67FredDL'!e"&amp;(C1729)))</f>
        <v>6.45</v>
      </c>
    </row>
    <row r="1730" spans="1:9" x14ac:dyDescent="0.25">
      <c r="A1730" s="1">
        <f t="shared" si="107"/>
        <v>36532</v>
      </c>
      <c r="B1730" s="8">
        <f t="shared" si="104"/>
        <v>1722</v>
      </c>
      <c r="C1730" s="8">
        <f t="shared" si="105"/>
        <v>8622</v>
      </c>
      <c r="D1730" s="8" t="b">
        <f t="shared" ca="1" si="106"/>
        <v>0</v>
      </c>
      <c r="E1730" s="8">
        <f ca="1">AVERAGE(INDIRECT("'67FredDL'!A"&amp;(C1730-4)):INDIRECT("'67FredDL'!A"&amp;(C1730)))</f>
        <v>1420.81</v>
      </c>
      <c r="G1730" s="8">
        <f ca="1">AVERAGE(INDIRECT("'67FredDL'!c"&amp;(C1730-4)):INDIRECT("'67FredDL'!c"&amp;(C1730)))</f>
        <v>5.2519999999999998</v>
      </c>
      <c r="I1730" s="8">
        <f ca="1">AVERAGE(INDIRECT("'67FredDL'!e"&amp;(C1730-4)):INDIRECT("'67FredDL'!e"&amp;(C1730)))</f>
        <v>6.5539999999999994</v>
      </c>
    </row>
    <row r="1731" spans="1:9" x14ac:dyDescent="0.25">
      <c r="A1731" s="1">
        <f t="shared" si="107"/>
        <v>36539</v>
      </c>
      <c r="B1731" s="8">
        <f t="shared" si="104"/>
        <v>1723</v>
      </c>
      <c r="C1731" s="8">
        <f t="shared" si="105"/>
        <v>8627</v>
      </c>
      <c r="D1731" s="8" t="b">
        <f t="shared" ca="1" si="106"/>
        <v>0</v>
      </c>
      <c r="E1731" s="8">
        <f ca="1">AVERAGE(INDIRECT("'67FredDL'!A"&amp;(C1731-4)):INDIRECT("'67FredDL'!A"&amp;(C1731)))</f>
        <v>1450.1579999999999</v>
      </c>
      <c r="G1731" s="8">
        <f ca="1">AVERAGE(INDIRECT("'67FredDL'!c"&amp;(C1731-4)):INDIRECT("'67FredDL'!c"&amp;(C1731)))</f>
        <v>5.2619999999999996</v>
      </c>
      <c r="I1731" s="8">
        <f ca="1">AVERAGE(INDIRECT("'67FredDL'!e"&amp;(C1731-4)):INDIRECT("'67FredDL'!e"&amp;(C1731)))</f>
        <v>6.68</v>
      </c>
    </row>
    <row r="1732" spans="1:9" x14ac:dyDescent="0.25">
      <c r="A1732" s="1">
        <f t="shared" si="107"/>
        <v>36546</v>
      </c>
      <c r="B1732" s="8">
        <f t="shared" si="104"/>
        <v>1724</v>
      </c>
      <c r="C1732" s="8">
        <f t="shared" si="105"/>
        <v>8632</v>
      </c>
      <c r="D1732" s="8" t="b">
        <f t="shared" ca="1" si="106"/>
        <v>0</v>
      </c>
      <c r="E1732" s="8">
        <f ca="1">AVERAGE(INDIRECT("'67FredDL'!A"&amp;(C1732-4)):INDIRECT("'67FredDL'!A"&amp;(C1732)))</f>
        <v>1439.8999999999999</v>
      </c>
      <c r="G1732" s="8">
        <f ca="1">AVERAGE(INDIRECT("'67FredDL'!c"&amp;(C1732-4)):INDIRECT("'67FredDL'!c"&amp;(C1732)))</f>
        <v>5.3079999999999998</v>
      </c>
      <c r="I1732" s="8">
        <f ca="1">AVERAGE(INDIRECT("'67FredDL'!e"&amp;(C1732-4)):INDIRECT("'67FredDL'!e"&amp;(C1732)))</f>
        <v>6.75</v>
      </c>
    </row>
    <row r="1733" spans="1:9" x14ac:dyDescent="0.25">
      <c r="A1733" s="1">
        <f t="shared" si="107"/>
        <v>36553</v>
      </c>
      <c r="B1733" s="8">
        <f t="shared" si="104"/>
        <v>1725</v>
      </c>
      <c r="C1733" s="8">
        <f t="shared" si="105"/>
        <v>8637</v>
      </c>
      <c r="D1733" s="8" t="b">
        <f t="shared" ca="1" si="106"/>
        <v>0</v>
      </c>
      <c r="E1733" s="8">
        <f ca="1">AVERAGE(INDIRECT("'67FredDL'!A"&amp;(C1733-4)):INDIRECT("'67FredDL'!A"&amp;(C1733)))</f>
        <v>1393.46</v>
      </c>
      <c r="G1733" s="8">
        <f ca="1">AVERAGE(INDIRECT("'67FredDL'!c"&amp;(C1733-4)):INDIRECT("'67FredDL'!c"&amp;(C1733)))</f>
        <v>5.4480000000000004</v>
      </c>
      <c r="I1733" s="8">
        <f ca="1">AVERAGE(INDIRECT("'67FredDL'!e"&amp;(C1733-4)):INDIRECT("'67FredDL'!e"&amp;(C1733)))</f>
        <v>6.6819999999999995</v>
      </c>
    </row>
    <row r="1734" spans="1:9" x14ac:dyDescent="0.25">
      <c r="A1734" s="1">
        <f t="shared" si="107"/>
        <v>36560</v>
      </c>
      <c r="B1734" s="8">
        <f t="shared" si="104"/>
        <v>1726</v>
      </c>
      <c r="C1734" s="8">
        <f t="shared" si="105"/>
        <v>8642</v>
      </c>
      <c r="D1734" s="8" t="b">
        <f t="shared" ca="1" si="106"/>
        <v>0</v>
      </c>
      <c r="E1734" s="8">
        <f ca="1">AVERAGE(INDIRECT("'67FredDL'!A"&amp;(C1734-4)):INDIRECT("'67FredDL'!A"&amp;(C1734)))</f>
        <v>1418.396</v>
      </c>
      <c r="G1734" s="8">
        <f ca="1">AVERAGE(INDIRECT("'67FredDL'!c"&amp;(C1734-4)):INDIRECT("'67FredDL'!c"&amp;(C1734)))</f>
        <v>5.492</v>
      </c>
      <c r="I1734" s="8">
        <f ca="1">AVERAGE(INDIRECT("'67FredDL'!e"&amp;(C1734-4)):INDIRECT("'67FredDL'!e"&amp;(C1734)))</f>
        <v>6.5760000000000005</v>
      </c>
    </row>
    <row r="1735" spans="1:9" x14ac:dyDescent="0.25">
      <c r="A1735" s="1">
        <f t="shared" si="107"/>
        <v>36567</v>
      </c>
      <c r="B1735" s="8">
        <f t="shared" si="104"/>
        <v>1727</v>
      </c>
      <c r="C1735" s="8">
        <f t="shared" si="105"/>
        <v>8647</v>
      </c>
      <c r="D1735" s="8" t="b">
        <f t="shared" ca="1" si="106"/>
        <v>0</v>
      </c>
      <c r="E1735" s="8">
        <f ca="1">AVERAGE(INDIRECT("'67FredDL'!A"&amp;(C1735-4)):INDIRECT("'67FredDL'!A"&amp;(C1735)))</f>
        <v>1409.462</v>
      </c>
      <c r="G1735" s="8">
        <f ca="1">AVERAGE(INDIRECT("'67FredDL'!c"&amp;(C1735-4)):INDIRECT("'67FredDL'!c"&amp;(C1735)))</f>
        <v>5.4939999999999998</v>
      </c>
      <c r="I1735" s="8">
        <f ca="1">AVERAGE(INDIRECT("'67FredDL'!e"&amp;(C1735-4)):INDIRECT("'67FredDL'!e"&amp;(C1735)))</f>
        <v>6.6019999999999994</v>
      </c>
    </row>
    <row r="1736" spans="1:9" x14ac:dyDescent="0.25">
      <c r="A1736" s="1">
        <f t="shared" si="107"/>
        <v>36574</v>
      </c>
      <c r="B1736" s="8">
        <f t="shared" ref="B1736:B1799" si="108">ROW()-8</f>
        <v>1728</v>
      </c>
      <c r="C1736" s="8">
        <f t="shared" ref="C1736:C1799" si="109">12+5*B1736</f>
        <v>8652</v>
      </c>
      <c r="D1736" s="8" t="b">
        <f t="shared" ref="D1736:D1799" ca="1" si="110">INDIRECT("'67FredDL'!g"&amp;C1736)=A1736</f>
        <v>0</v>
      </c>
      <c r="E1736" s="8">
        <f ca="1">AVERAGE(INDIRECT("'67FredDL'!A"&amp;(C1736-4)):INDIRECT("'67FredDL'!A"&amp;(C1736)))</f>
        <v>1374.0320000000002</v>
      </c>
      <c r="G1736" s="8">
        <f ca="1">AVERAGE(INDIRECT("'67FredDL'!c"&amp;(C1736-4)):INDIRECT("'67FredDL'!c"&amp;(C1736)))</f>
        <v>5.5739999999999998</v>
      </c>
      <c r="I1736" s="8">
        <f ca="1">AVERAGE(INDIRECT("'67FredDL'!e"&amp;(C1736-4)):INDIRECT("'67FredDL'!e"&amp;(C1736)))</f>
        <v>6.5359999999999996</v>
      </c>
    </row>
    <row r="1737" spans="1:9" x14ac:dyDescent="0.25">
      <c r="A1737" s="1">
        <f t="shared" si="107"/>
        <v>36581</v>
      </c>
      <c r="B1737" s="8">
        <f t="shared" si="108"/>
        <v>1729</v>
      </c>
      <c r="C1737" s="8">
        <f t="shared" si="109"/>
        <v>8657</v>
      </c>
      <c r="D1737" s="8" t="b">
        <f t="shared" ca="1" si="110"/>
        <v>0</v>
      </c>
      <c r="E1737" s="8">
        <f ca="1">AVERAGE(INDIRECT("'67FredDL'!A"&amp;(C1737-4)):INDIRECT("'67FredDL'!A"&amp;(C1737)))</f>
        <v>1349.54</v>
      </c>
      <c r="G1737" s="8">
        <f ca="1">AVERAGE(INDIRECT("'67FredDL'!c"&amp;(C1737-4)):INDIRECT("'67FredDL'!c"&amp;(C1737)))</f>
        <v>5.6239999999999997</v>
      </c>
      <c r="I1737" s="8">
        <f ca="1">AVERAGE(INDIRECT("'67FredDL'!e"&amp;(C1737-4)):INDIRECT("'67FredDL'!e"&amp;(C1737)))</f>
        <v>6.3780000000000001</v>
      </c>
    </row>
    <row r="1738" spans="1:9" x14ac:dyDescent="0.25">
      <c r="A1738" s="1">
        <f t="shared" ref="A1738:A1801" si="111">A1737+7</f>
        <v>36588</v>
      </c>
      <c r="B1738" s="8">
        <f t="shared" si="108"/>
        <v>1730</v>
      </c>
      <c r="C1738" s="8">
        <f t="shared" si="109"/>
        <v>8662</v>
      </c>
      <c r="D1738" s="8" t="b">
        <f t="shared" ca="1" si="110"/>
        <v>0</v>
      </c>
      <c r="E1738" s="8">
        <f ca="1">AVERAGE(INDIRECT("'67FredDL'!A"&amp;(C1738-4)):INDIRECT("'67FredDL'!A"&amp;(C1738)))</f>
        <v>1385.5639999999999</v>
      </c>
      <c r="G1738" s="8">
        <f ca="1">AVERAGE(INDIRECT("'67FredDL'!c"&amp;(C1738-4)):INDIRECT("'67FredDL'!c"&amp;(C1738)))</f>
        <v>5.6219999999999999</v>
      </c>
      <c r="I1738" s="8">
        <f ca="1">AVERAGE(INDIRECT("'67FredDL'!e"&amp;(C1738-4)):INDIRECT("'67FredDL'!e"&amp;(C1738)))</f>
        <v>6.4040000000000008</v>
      </c>
    </row>
    <row r="1739" spans="1:9" x14ac:dyDescent="0.25">
      <c r="A1739" s="1">
        <f t="shared" si="111"/>
        <v>36595</v>
      </c>
      <c r="B1739" s="8">
        <f t="shared" si="108"/>
        <v>1731</v>
      </c>
      <c r="C1739" s="8">
        <f t="shared" si="109"/>
        <v>8667</v>
      </c>
      <c r="D1739" s="8" t="b">
        <f t="shared" ca="1" si="110"/>
        <v>0</v>
      </c>
      <c r="E1739" s="8">
        <f ca="1">AVERAGE(INDIRECT("'67FredDL'!A"&amp;(C1739-4)):INDIRECT("'67FredDL'!A"&amp;(C1739)))</f>
        <v>1380.54</v>
      </c>
      <c r="G1739" s="8">
        <f ca="1">AVERAGE(INDIRECT("'67FredDL'!c"&amp;(C1739-4)):INDIRECT("'67FredDL'!c"&amp;(C1739)))</f>
        <v>5.6820000000000004</v>
      </c>
      <c r="I1739" s="8">
        <f ca="1">AVERAGE(INDIRECT("'67FredDL'!e"&amp;(C1739-4)):INDIRECT("'67FredDL'!e"&amp;(C1739)))</f>
        <v>6.3739999999999997</v>
      </c>
    </row>
    <row r="1740" spans="1:9" x14ac:dyDescent="0.25">
      <c r="A1740" s="1">
        <f t="shared" si="111"/>
        <v>36602</v>
      </c>
      <c r="B1740" s="8">
        <f t="shared" si="108"/>
        <v>1732</v>
      </c>
      <c r="C1740" s="8">
        <f t="shared" si="109"/>
        <v>8672</v>
      </c>
      <c r="D1740" s="8" t="b">
        <f t="shared" ca="1" si="110"/>
        <v>0</v>
      </c>
      <c r="E1740" s="8">
        <f ca="1">AVERAGE(INDIRECT("'67FredDL'!A"&amp;(C1740-4)):INDIRECT("'67FredDL'!A"&amp;(C1740)))</f>
        <v>1426.1740000000002</v>
      </c>
      <c r="G1740" s="8">
        <f ca="1">AVERAGE(INDIRECT("'67FredDL'!c"&amp;(C1740-4)):INDIRECT("'67FredDL'!c"&amp;(C1740)))</f>
        <v>5.7120000000000006</v>
      </c>
      <c r="I1740" s="8">
        <f ca="1">AVERAGE(INDIRECT("'67FredDL'!e"&amp;(C1740-4)):INDIRECT("'67FredDL'!e"&amp;(C1740)))</f>
        <v>6.2479999999999993</v>
      </c>
    </row>
    <row r="1741" spans="1:9" x14ac:dyDescent="0.25">
      <c r="A1741" s="1">
        <f t="shared" si="111"/>
        <v>36609</v>
      </c>
      <c r="B1741" s="8">
        <f t="shared" si="108"/>
        <v>1733</v>
      </c>
      <c r="C1741" s="8">
        <f t="shared" si="109"/>
        <v>8677</v>
      </c>
      <c r="D1741" s="8" t="b">
        <f t="shared" ca="1" si="110"/>
        <v>0</v>
      </c>
      <c r="E1741" s="8">
        <f ca="1">AVERAGE(INDIRECT("'67FredDL'!A"&amp;(C1741-4)):INDIRECT("'67FredDL'!A"&amp;(C1741)))</f>
        <v>1514.636</v>
      </c>
      <c r="G1741" s="8">
        <f ca="1">AVERAGE(INDIRECT("'67FredDL'!c"&amp;(C1741-4)):INDIRECT("'67FredDL'!c"&amp;(C1741)))</f>
        <v>5.7280000000000006</v>
      </c>
      <c r="I1741" s="8">
        <f ca="1">AVERAGE(INDIRECT("'67FredDL'!e"&amp;(C1741-4)):INDIRECT("'67FredDL'!e"&amp;(C1741)))</f>
        <v>6.15</v>
      </c>
    </row>
    <row r="1742" spans="1:9" x14ac:dyDescent="0.25">
      <c r="A1742" s="1">
        <f t="shared" si="111"/>
        <v>36616</v>
      </c>
      <c r="B1742" s="8">
        <f t="shared" si="108"/>
        <v>1734</v>
      </c>
      <c r="C1742" s="8">
        <f t="shared" si="109"/>
        <v>8682</v>
      </c>
      <c r="D1742" s="8" t="b">
        <f t="shared" ca="1" si="110"/>
        <v>0</v>
      </c>
      <c r="E1742" s="8">
        <f ca="1">AVERAGE(INDIRECT("'67FredDL'!A"&amp;(C1742-4)):INDIRECT("'67FredDL'!A"&amp;(C1742)))</f>
        <v>1501.7440000000001</v>
      </c>
      <c r="G1742" s="8">
        <f ca="1">AVERAGE(INDIRECT("'67FredDL'!c"&amp;(C1742-4)):INDIRECT("'67FredDL'!c"&amp;(C1742)))</f>
        <v>5.7140000000000004</v>
      </c>
      <c r="I1742" s="8">
        <f ca="1">AVERAGE(INDIRECT("'67FredDL'!e"&amp;(C1742-4)):INDIRECT("'67FredDL'!e"&amp;(C1742)))</f>
        <v>6.0880000000000001</v>
      </c>
    </row>
    <row r="1743" spans="1:9" x14ac:dyDescent="0.25">
      <c r="A1743" s="1">
        <f t="shared" si="111"/>
        <v>36623</v>
      </c>
      <c r="B1743" s="8">
        <f t="shared" si="108"/>
        <v>1735</v>
      </c>
      <c r="C1743" s="8">
        <f t="shared" si="109"/>
        <v>8687</v>
      </c>
      <c r="D1743" s="8" t="b">
        <f t="shared" ca="1" si="110"/>
        <v>0</v>
      </c>
      <c r="E1743" s="8">
        <f ca="1">AVERAGE(INDIRECT("'67FredDL'!A"&amp;(C1743-4)):INDIRECT("'67FredDL'!A"&amp;(C1743)))</f>
        <v>1500.85</v>
      </c>
      <c r="G1743" s="8">
        <f ca="1">AVERAGE(INDIRECT("'67FredDL'!c"&amp;(C1743-4)):INDIRECT("'67FredDL'!c"&amp;(C1743)))</f>
        <v>5.7039999999999997</v>
      </c>
      <c r="I1743" s="8">
        <f ca="1">AVERAGE(INDIRECT("'67FredDL'!e"&amp;(C1743-4)):INDIRECT("'67FredDL'!e"&amp;(C1743)))</f>
        <v>5.8780000000000001</v>
      </c>
    </row>
    <row r="1744" spans="1:9" x14ac:dyDescent="0.25">
      <c r="A1744" s="1">
        <f t="shared" si="111"/>
        <v>36630</v>
      </c>
      <c r="B1744" s="8">
        <f t="shared" si="108"/>
        <v>1736</v>
      </c>
      <c r="C1744" s="8">
        <f t="shared" si="109"/>
        <v>8692</v>
      </c>
      <c r="D1744" s="8" t="b">
        <f t="shared" ca="1" si="110"/>
        <v>0</v>
      </c>
      <c r="E1744" s="8">
        <f ca="1">AVERAGE(INDIRECT("'67FredDL'!A"&amp;(C1744-4)):INDIRECT("'67FredDL'!A"&amp;(C1744)))</f>
        <v>1433.2540000000001</v>
      </c>
      <c r="G1744" s="8">
        <f ca="1">AVERAGE(INDIRECT("'67FredDL'!c"&amp;(C1744-4)):INDIRECT("'67FredDL'!c"&amp;(C1744)))</f>
        <v>5.6579999999999995</v>
      </c>
      <c r="I1744" s="8">
        <f ca="1">AVERAGE(INDIRECT("'67FredDL'!e"&amp;(C1744-4)):INDIRECT("'67FredDL'!e"&amp;(C1744)))</f>
        <v>5.9319999999999995</v>
      </c>
    </row>
    <row r="1745" spans="1:9" x14ac:dyDescent="0.25">
      <c r="A1745" s="1">
        <f t="shared" si="111"/>
        <v>36637</v>
      </c>
      <c r="B1745" s="8">
        <f t="shared" si="108"/>
        <v>1737</v>
      </c>
      <c r="C1745" s="8">
        <f t="shared" si="109"/>
        <v>8697</v>
      </c>
      <c r="D1745" s="8" t="b">
        <f t="shared" ca="1" si="110"/>
        <v>0</v>
      </c>
      <c r="E1745" s="8">
        <f ca="1">AVERAGE(INDIRECT("'67FredDL'!A"&amp;(C1745-4)):INDIRECT("'67FredDL'!A"&amp;(C1745)))</f>
        <v>1433.6039999999998</v>
      </c>
      <c r="G1745" s="8">
        <f ca="1">AVERAGE(INDIRECT("'67FredDL'!c"&amp;(C1745-4)):INDIRECT("'67FredDL'!c"&amp;(C1745)))</f>
        <v>5.6339999999999995</v>
      </c>
      <c r="I1745" s="8">
        <f ca="1">AVERAGE(INDIRECT("'67FredDL'!e"&amp;(C1745-4)):INDIRECT("'67FredDL'!e"&amp;(C1745)))</f>
        <v>6.0040000000000004</v>
      </c>
    </row>
    <row r="1746" spans="1:9" x14ac:dyDescent="0.25">
      <c r="A1746" s="1">
        <f t="shared" si="111"/>
        <v>36644</v>
      </c>
      <c r="B1746" s="8">
        <f t="shared" si="108"/>
        <v>1738</v>
      </c>
      <c r="C1746" s="8">
        <f t="shared" si="109"/>
        <v>8702</v>
      </c>
      <c r="D1746" s="8" t="b">
        <f t="shared" ca="1" si="110"/>
        <v>0</v>
      </c>
      <c r="E1746" s="8">
        <f ca="1">AVERAGE(INDIRECT("'67FredDL'!A"&amp;(C1746-4)):INDIRECT("'67FredDL'!A"&amp;(C1746)))</f>
        <v>1464.806</v>
      </c>
      <c r="G1746" s="8">
        <f ca="1">AVERAGE(INDIRECT("'67FredDL'!c"&amp;(C1746-4)):INDIRECT("'67FredDL'!c"&amp;(C1746)))</f>
        <v>5.6280000000000001</v>
      </c>
      <c r="I1746" s="8">
        <f ca="1">AVERAGE(INDIRECT("'67FredDL'!e"&amp;(C1746-4)):INDIRECT("'67FredDL'!e"&amp;(C1746)))</f>
        <v>6.2059999999999995</v>
      </c>
    </row>
    <row r="1747" spans="1:9" x14ac:dyDescent="0.25">
      <c r="A1747" s="1">
        <f t="shared" si="111"/>
        <v>36651</v>
      </c>
      <c r="B1747" s="8">
        <f t="shared" si="108"/>
        <v>1739</v>
      </c>
      <c r="C1747" s="8">
        <f t="shared" si="109"/>
        <v>8707</v>
      </c>
      <c r="D1747" s="8" t="b">
        <f t="shared" ca="1" si="110"/>
        <v>0</v>
      </c>
      <c r="E1747" s="8">
        <f ca="1">AVERAGE(INDIRECT("'67FredDL'!A"&amp;(C1747-4)):INDIRECT("'67FredDL'!A"&amp;(C1747)))</f>
        <v>1425.5520000000001</v>
      </c>
      <c r="G1747" s="8">
        <f ca="1">AVERAGE(INDIRECT("'67FredDL'!c"&amp;(C1747-4)):INDIRECT("'67FredDL'!c"&amp;(C1747)))</f>
        <v>5.7759999999999998</v>
      </c>
      <c r="I1747" s="8">
        <f ca="1">AVERAGE(INDIRECT("'67FredDL'!e"&amp;(C1747-4)):INDIRECT("'67FredDL'!e"&amp;(C1747)))</f>
        <v>6.452</v>
      </c>
    </row>
    <row r="1748" spans="1:9" x14ac:dyDescent="0.25">
      <c r="A1748" s="1">
        <f t="shared" si="111"/>
        <v>36658</v>
      </c>
      <c r="B1748" s="8">
        <f t="shared" si="108"/>
        <v>1740</v>
      </c>
      <c r="C1748" s="8">
        <f t="shared" si="109"/>
        <v>8712</v>
      </c>
      <c r="D1748" s="8" t="b">
        <f t="shared" ca="1" si="110"/>
        <v>0</v>
      </c>
      <c r="E1748" s="8">
        <f ca="1">AVERAGE(INDIRECT("'67FredDL'!A"&amp;(C1748-4)):INDIRECT("'67FredDL'!A"&amp;(C1748)))</f>
        <v>1415.2639999999999</v>
      </c>
      <c r="G1748" s="8">
        <f ca="1">AVERAGE(INDIRECT("'67FredDL'!c"&amp;(C1748-4)):INDIRECT("'67FredDL'!c"&amp;(C1748)))</f>
        <v>5.9560000000000004</v>
      </c>
      <c r="I1748" s="8">
        <f ca="1">AVERAGE(INDIRECT("'67FredDL'!e"&amp;(C1748-4)):INDIRECT("'67FredDL'!e"&amp;(C1748)))</f>
        <v>6.4819999999999993</v>
      </c>
    </row>
    <row r="1749" spans="1:9" x14ac:dyDescent="0.25">
      <c r="A1749" s="1">
        <f t="shared" si="111"/>
        <v>36665</v>
      </c>
      <c r="B1749" s="8">
        <f t="shared" si="108"/>
        <v>1741</v>
      </c>
      <c r="C1749" s="8">
        <f t="shared" si="109"/>
        <v>8717</v>
      </c>
      <c r="D1749" s="8" t="b">
        <f t="shared" ca="1" si="110"/>
        <v>0</v>
      </c>
      <c r="E1749" s="8">
        <f ca="1">AVERAGE(INDIRECT("'67FredDL'!A"&amp;(C1749-4)):INDIRECT("'67FredDL'!A"&amp;(C1749)))</f>
        <v>1431.7440000000001</v>
      </c>
      <c r="G1749" s="8">
        <f ca="1">AVERAGE(INDIRECT("'67FredDL'!c"&amp;(C1749-4)):INDIRECT("'67FredDL'!c"&amp;(C1749)))</f>
        <v>5.8140000000000001</v>
      </c>
      <c r="I1749" s="8">
        <f ca="1">AVERAGE(INDIRECT("'67FredDL'!e"&amp;(C1749-4)):INDIRECT("'67FredDL'!e"&amp;(C1749)))</f>
        <v>6.4839999999999991</v>
      </c>
    </row>
    <row r="1750" spans="1:9" x14ac:dyDescent="0.25">
      <c r="A1750" s="1">
        <f t="shared" si="111"/>
        <v>36672</v>
      </c>
      <c r="B1750" s="8">
        <f t="shared" si="108"/>
        <v>1742</v>
      </c>
      <c r="C1750" s="8">
        <f t="shared" si="109"/>
        <v>8722</v>
      </c>
      <c r="D1750" s="8" t="b">
        <f t="shared" ca="1" si="110"/>
        <v>0</v>
      </c>
      <c r="E1750" s="8">
        <f ca="1">AVERAGE(INDIRECT("'67FredDL'!A"&amp;(C1750-4)):INDIRECT("'67FredDL'!A"&amp;(C1750)))</f>
        <v>1382.0940000000003</v>
      </c>
      <c r="G1750" s="8">
        <f ca="1">AVERAGE(INDIRECT("'67FredDL'!c"&amp;(C1750-4)):INDIRECT("'67FredDL'!c"&amp;(C1750)))</f>
        <v>5.7140000000000004</v>
      </c>
      <c r="I1750" s="8">
        <f ca="1">AVERAGE(INDIRECT("'67FredDL'!e"&amp;(C1750-4)):INDIRECT("'67FredDL'!e"&amp;(C1750)))</f>
        <v>6.3940000000000001</v>
      </c>
    </row>
    <row r="1751" spans="1:9" x14ac:dyDescent="0.25">
      <c r="A1751" s="1">
        <f t="shared" si="111"/>
        <v>36679</v>
      </c>
      <c r="B1751" s="8">
        <f t="shared" si="108"/>
        <v>1743</v>
      </c>
      <c r="C1751" s="8">
        <f t="shared" si="109"/>
        <v>8727</v>
      </c>
      <c r="D1751" s="8" t="b">
        <f t="shared" ca="1" si="110"/>
        <v>0</v>
      </c>
      <c r="E1751" s="8">
        <f ca="1">AVERAGE(INDIRECT("'67FredDL'!A"&amp;(C1751-4)):INDIRECT("'67FredDL'!A"&amp;(C1751)))</f>
        <v>1447.3500000000001</v>
      </c>
      <c r="G1751" s="8">
        <f ca="1">AVERAGE(INDIRECT("'67FredDL'!c"&amp;(C1751-4)):INDIRECT("'67FredDL'!c"&amp;(C1751)))</f>
        <v>5.613999999999999</v>
      </c>
      <c r="I1751" s="8">
        <f ca="1">AVERAGE(INDIRECT("'67FredDL'!e"&amp;(C1751-4)):INDIRECT("'67FredDL'!e"&amp;(C1751)))</f>
        <v>6.2280000000000006</v>
      </c>
    </row>
    <row r="1752" spans="1:9" x14ac:dyDescent="0.25">
      <c r="A1752" s="1">
        <f t="shared" si="111"/>
        <v>36686</v>
      </c>
      <c r="B1752" s="8">
        <f t="shared" si="108"/>
        <v>1744</v>
      </c>
      <c r="C1752" s="8">
        <f t="shared" si="109"/>
        <v>8732</v>
      </c>
      <c r="D1752" s="8" t="b">
        <f t="shared" ca="1" si="110"/>
        <v>0</v>
      </c>
      <c r="E1752" s="8">
        <f ca="1">AVERAGE(INDIRECT("'67FredDL'!A"&amp;(C1752-4)):INDIRECT("'67FredDL'!A"&amp;(C1752)))</f>
        <v>1458.7639999999999</v>
      </c>
      <c r="G1752" s="8">
        <f ca="1">AVERAGE(INDIRECT("'67FredDL'!c"&amp;(C1752-4)):INDIRECT("'67FredDL'!c"&amp;(C1752)))</f>
        <v>5.7500000000000009</v>
      </c>
      <c r="I1752" s="8">
        <f ca="1">AVERAGE(INDIRECT("'67FredDL'!e"&amp;(C1752-4)):INDIRECT("'67FredDL'!e"&amp;(C1752)))</f>
        <v>6.1239999999999997</v>
      </c>
    </row>
    <row r="1753" spans="1:9" x14ac:dyDescent="0.25">
      <c r="A1753" s="1">
        <f t="shared" si="111"/>
        <v>36693</v>
      </c>
      <c r="B1753" s="8">
        <f t="shared" si="108"/>
        <v>1745</v>
      </c>
      <c r="C1753" s="8">
        <f t="shared" si="109"/>
        <v>8737</v>
      </c>
      <c r="D1753" s="8" t="b">
        <f t="shared" ca="1" si="110"/>
        <v>0</v>
      </c>
      <c r="E1753" s="8">
        <f ca="1">AVERAGE(INDIRECT("'67FredDL'!A"&amp;(C1753-4)):INDIRECT("'67FredDL'!A"&amp;(C1753)))</f>
        <v>1473.8340000000001</v>
      </c>
      <c r="G1753" s="8">
        <f ca="1">AVERAGE(INDIRECT("'67FredDL'!c"&amp;(C1753-4)):INDIRECT("'67FredDL'!c"&amp;(C1753)))</f>
        <v>5.67</v>
      </c>
      <c r="I1753" s="8">
        <f ca="1">AVERAGE(INDIRECT("'67FredDL'!e"&amp;(C1753-4)):INDIRECT("'67FredDL'!e"&amp;(C1753)))</f>
        <v>6.0419999999999998</v>
      </c>
    </row>
    <row r="1754" spans="1:9" x14ac:dyDescent="0.25">
      <c r="A1754" s="1">
        <f t="shared" si="111"/>
        <v>36700</v>
      </c>
      <c r="B1754" s="8">
        <f t="shared" si="108"/>
        <v>1746</v>
      </c>
      <c r="C1754" s="8">
        <f t="shared" si="109"/>
        <v>8742</v>
      </c>
      <c r="D1754" s="8" t="b">
        <f t="shared" ca="1" si="110"/>
        <v>0</v>
      </c>
      <c r="E1754" s="8">
        <f ca="1">AVERAGE(INDIRECT("'67FredDL'!A"&amp;(C1754-4)):INDIRECT("'67FredDL'!A"&amp;(C1754)))</f>
        <v>1460.81</v>
      </c>
      <c r="G1754" s="8">
        <f ca="1">AVERAGE(INDIRECT("'67FredDL'!c"&amp;(C1754-4)):INDIRECT("'67FredDL'!c"&amp;(C1754)))</f>
        <v>5.660000000000001</v>
      </c>
      <c r="I1754" s="8">
        <f ca="1">AVERAGE(INDIRECT("'67FredDL'!e"&amp;(C1754-4)):INDIRECT("'67FredDL'!e"&amp;(C1754)))</f>
        <v>6.1120000000000001</v>
      </c>
    </row>
    <row r="1755" spans="1:9" x14ac:dyDescent="0.25">
      <c r="A1755" s="1">
        <f t="shared" si="111"/>
        <v>36707</v>
      </c>
      <c r="B1755" s="8">
        <f t="shared" si="108"/>
        <v>1747</v>
      </c>
      <c r="C1755" s="8">
        <f t="shared" si="109"/>
        <v>8747</v>
      </c>
      <c r="D1755" s="8" t="b">
        <f t="shared" ca="1" si="110"/>
        <v>0</v>
      </c>
      <c r="E1755" s="8">
        <f ca="1">AVERAGE(INDIRECT("'67FredDL'!A"&amp;(C1755-4)):INDIRECT("'67FredDL'!A"&amp;(C1755)))</f>
        <v>1454.38</v>
      </c>
      <c r="G1755" s="8">
        <f ca="1">AVERAGE(INDIRECT("'67FredDL'!c"&amp;(C1755-4)):INDIRECT("'67FredDL'!c"&amp;(C1755)))</f>
        <v>5.6920000000000002</v>
      </c>
      <c r="I1755" s="8">
        <f ca="1">AVERAGE(INDIRECT("'67FredDL'!e"&amp;(C1755-4)):INDIRECT("'67FredDL'!e"&amp;(C1755)))</f>
        <v>6.056</v>
      </c>
    </row>
    <row r="1756" spans="1:9" x14ac:dyDescent="0.25">
      <c r="A1756" s="1">
        <f t="shared" si="111"/>
        <v>36714</v>
      </c>
      <c r="B1756" s="8">
        <f t="shared" si="108"/>
        <v>1748</v>
      </c>
      <c r="C1756" s="8">
        <f t="shared" si="109"/>
        <v>8752</v>
      </c>
      <c r="D1756" s="8" t="b">
        <f t="shared" ca="1" si="110"/>
        <v>0</v>
      </c>
      <c r="E1756" s="8">
        <f ca="1">AVERAGE(INDIRECT("'67FredDL'!A"&amp;(C1756-4)):INDIRECT("'67FredDL'!A"&amp;(C1756)))</f>
        <v>1465.3920000000001</v>
      </c>
      <c r="G1756" s="8">
        <f ca="1">AVERAGE(INDIRECT("'67FredDL'!c"&amp;(C1756-4)):INDIRECT("'67FredDL'!c"&amp;(C1756)))</f>
        <v>5.838000000000001</v>
      </c>
      <c r="I1756" s="8">
        <f ca="1">AVERAGE(INDIRECT("'67FredDL'!e"&amp;(C1756-4)):INDIRECT("'67FredDL'!e"&amp;(C1756)))</f>
        <v>6.0179999999999989</v>
      </c>
    </row>
    <row r="1757" spans="1:9" x14ac:dyDescent="0.25">
      <c r="A1757" s="1">
        <f t="shared" si="111"/>
        <v>36721</v>
      </c>
      <c r="B1757" s="8">
        <f t="shared" si="108"/>
        <v>1749</v>
      </c>
      <c r="C1757" s="8">
        <f t="shared" si="109"/>
        <v>8757</v>
      </c>
      <c r="D1757" s="8" t="b">
        <f t="shared" ca="1" si="110"/>
        <v>0</v>
      </c>
      <c r="E1757" s="8">
        <f ca="1">AVERAGE(INDIRECT("'67FredDL'!A"&amp;(C1757-4)):INDIRECT("'67FredDL'!A"&amp;(C1757)))</f>
        <v>1498.0220000000002</v>
      </c>
      <c r="G1757" s="8">
        <f ca="1">AVERAGE(INDIRECT("'67FredDL'!c"&amp;(C1757-4)):INDIRECT("'67FredDL'!c"&amp;(C1757)))</f>
        <v>5.9780000000000006</v>
      </c>
      <c r="I1757" s="8">
        <f ca="1">AVERAGE(INDIRECT("'67FredDL'!e"&amp;(C1757-4)):INDIRECT("'67FredDL'!e"&amp;(C1757)))</f>
        <v>6.0860000000000003</v>
      </c>
    </row>
    <row r="1758" spans="1:9" x14ac:dyDescent="0.25">
      <c r="A1758" s="1">
        <f t="shared" si="111"/>
        <v>36728</v>
      </c>
      <c r="B1758" s="8">
        <f t="shared" si="108"/>
        <v>1750</v>
      </c>
      <c r="C1758" s="8">
        <f t="shared" si="109"/>
        <v>8762</v>
      </c>
      <c r="D1758" s="8" t="b">
        <f t="shared" ca="1" si="110"/>
        <v>0</v>
      </c>
      <c r="E1758" s="8">
        <f ca="1">AVERAGE(INDIRECT("'67FredDL'!A"&amp;(C1758-4)):INDIRECT("'67FredDL'!A"&amp;(C1758)))</f>
        <v>1483.1499999999999</v>
      </c>
      <c r="G1758" s="8">
        <f ca="1">AVERAGE(INDIRECT("'67FredDL'!c"&amp;(C1758-4)):INDIRECT("'67FredDL'!c"&amp;(C1758)))</f>
        <v>5.9820000000000002</v>
      </c>
      <c r="I1758" s="8">
        <f ca="1">AVERAGE(INDIRECT("'67FredDL'!e"&amp;(C1758-4)):INDIRECT("'67FredDL'!e"&amp;(C1758)))</f>
        <v>6.0759999999999987</v>
      </c>
    </row>
    <row r="1759" spans="1:9" x14ac:dyDescent="0.25">
      <c r="A1759" s="1">
        <f t="shared" si="111"/>
        <v>36735</v>
      </c>
      <c r="B1759" s="8">
        <f t="shared" si="108"/>
        <v>1751</v>
      </c>
      <c r="C1759" s="8">
        <f t="shared" si="109"/>
        <v>8767</v>
      </c>
      <c r="D1759" s="8" t="b">
        <f t="shared" ca="1" si="110"/>
        <v>0</v>
      </c>
      <c r="E1759" s="8">
        <f ca="1">AVERAGE(INDIRECT("'67FredDL'!A"&amp;(C1759-4)):INDIRECT("'67FredDL'!A"&amp;(C1759)))</f>
        <v>1445.4460000000001</v>
      </c>
      <c r="G1759" s="8">
        <f ca="1">AVERAGE(INDIRECT("'67FredDL'!c"&amp;(C1759-4)):INDIRECT("'67FredDL'!c"&amp;(C1759)))</f>
        <v>6.0220000000000002</v>
      </c>
      <c r="I1759" s="8">
        <f ca="1">AVERAGE(INDIRECT("'67FredDL'!e"&amp;(C1759-4)):INDIRECT("'67FredDL'!e"&amp;(C1759)))</f>
        <v>6.0359999999999996</v>
      </c>
    </row>
    <row r="1760" spans="1:9" x14ac:dyDescent="0.25">
      <c r="A1760" s="1">
        <f t="shared" si="111"/>
        <v>36742</v>
      </c>
      <c r="B1760" s="8">
        <f t="shared" si="108"/>
        <v>1752</v>
      </c>
      <c r="C1760" s="8">
        <f t="shared" si="109"/>
        <v>8772</v>
      </c>
      <c r="D1760" s="8" t="b">
        <f t="shared" ca="1" si="110"/>
        <v>0</v>
      </c>
      <c r="E1760" s="8">
        <f ca="1">AVERAGE(INDIRECT("'67FredDL'!A"&amp;(C1760-4)):INDIRECT("'67FredDL'!A"&amp;(C1760)))</f>
        <v>1454.3220000000001</v>
      </c>
      <c r="G1760" s="8">
        <f ca="1">AVERAGE(INDIRECT("'67FredDL'!c"&amp;(C1760-4)):INDIRECT("'67FredDL'!c"&amp;(C1760)))</f>
        <v>6.0600000000000005</v>
      </c>
      <c r="I1760" s="8">
        <f ca="1">AVERAGE(INDIRECT("'67FredDL'!e"&amp;(C1760-4)):INDIRECT("'67FredDL'!e"&amp;(C1760)))</f>
        <v>5.9619999999999997</v>
      </c>
    </row>
    <row r="1761" spans="1:9" x14ac:dyDescent="0.25">
      <c r="A1761" s="1">
        <f t="shared" si="111"/>
        <v>36749</v>
      </c>
      <c r="B1761" s="8">
        <f t="shared" si="108"/>
        <v>1753</v>
      </c>
      <c r="C1761" s="8">
        <f t="shared" si="109"/>
        <v>8777</v>
      </c>
      <c r="D1761" s="8" t="b">
        <f t="shared" ca="1" si="110"/>
        <v>0</v>
      </c>
      <c r="E1761" s="8">
        <f ca="1">AVERAGE(INDIRECT("'67FredDL'!A"&amp;(C1761-4)):INDIRECT("'67FredDL'!A"&amp;(C1761)))</f>
        <v>1475.864</v>
      </c>
      <c r="G1761" s="8">
        <f ca="1">AVERAGE(INDIRECT("'67FredDL'!c"&amp;(C1761-4)):INDIRECT("'67FredDL'!c"&amp;(C1761)))</f>
        <v>6.0839999999999996</v>
      </c>
      <c r="I1761" s="8">
        <f ca="1">AVERAGE(INDIRECT("'67FredDL'!e"&amp;(C1761-4)):INDIRECT("'67FredDL'!e"&amp;(C1761)))</f>
        <v>5.8140000000000001</v>
      </c>
    </row>
    <row r="1762" spans="1:9" x14ac:dyDescent="0.25">
      <c r="A1762" s="1">
        <f t="shared" si="111"/>
        <v>36756</v>
      </c>
      <c r="B1762" s="8">
        <f t="shared" si="108"/>
        <v>1754</v>
      </c>
      <c r="C1762" s="8">
        <f t="shared" si="109"/>
        <v>8782</v>
      </c>
      <c r="D1762" s="8" t="b">
        <f t="shared" ca="1" si="110"/>
        <v>0</v>
      </c>
      <c r="E1762" s="8">
        <f ca="1">AVERAGE(INDIRECT("'67FredDL'!A"&amp;(C1762-4)):INDIRECT("'67FredDL'!A"&amp;(C1762)))</f>
        <v>1490.31</v>
      </c>
      <c r="G1762" s="8">
        <f ca="1">AVERAGE(INDIRECT("'67FredDL'!c"&amp;(C1762-4)):INDIRECT("'67FredDL'!c"&amp;(C1762)))</f>
        <v>6.0920000000000005</v>
      </c>
      <c r="I1762" s="8">
        <f ca="1">AVERAGE(INDIRECT("'67FredDL'!e"&amp;(C1762-4)):INDIRECT("'67FredDL'!e"&amp;(C1762)))</f>
        <v>5.8040000000000003</v>
      </c>
    </row>
    <row r="1763" spans="1:9" x14ac:dyDescent="0.25">
      <c r="A1763" s="1">
        <f t="shared" si="111"/>
        <v>36763</v>
      </c>
      <c r="B1763" s="8">
        <f t="shared" si="108"/>
        <v>1755</v>
      </c>
      <c r="C1763" s="8">
        <f t="shared" si="109"/>
        <v>8787</v>
      </c>
      <c r="D1763" s="8" t="b">
        <f t="shared" ca="1" si="110"/>
        <v>0</v>
      </c>
      <c r="E1763" s="8">
        <f ca="1">AVERAGE(INDIRECT("'67FredDL'!A"&amp;(C1763-4)):INDIRECT("'67FredDL'!A"&amp;(C1763)))</f>
        <v>1506.59</v>
      </c>
      <c r="G1763" s="8">
        <f ca="1">AVERAGE(INDIRECT("'67FredDL'!c"&amp;(C1763-4)):INDIRECT("'67FredDL'!c"&amp;(C1763)))</f>
        <v>6.1180000000000003</v>
      </c>
      <c r="I1763" s="8">
        <f ca="1">AVERAGE(INDIRECT("'67FredDL'!e"&amp;(C1763-4)):INDIRECT("'67FredDL'!e"&amp;(C1763)))</f>
        <v>5.7500000000000009</v>
      </c>
    </row>
    <row r="1764" spans="1:9" x14ac:dyDescent="0.25">
      <c r="A1764" s="1">
        <f t="shared" si="111"/>
        <v>36770</v>
      </c>
      <c r="B1764" s="8">
        <f t="shared" si="108"/>
        <v>1756</v>
      </c>
      <c r="C1764" s="8">
        <f t="shared" si="109"/>
        <v>8792</v>
      </c>
      <c r="D1764" s="8" t="b">
        <f t="shared" ca="1" si="110"/>
        <v>0</v>
      </c>
      <c r="E1764" s="8">
        <f ca="1">AVERAGE(INDIRECT("'67FredDL'!A"&amp;(C1764-4)):INDIRECT("'67FredDL'!A"&amp;(C1764)))</f>
        <v>1514.33</v>
      </c>
      <c r="G1764" s="8">
        <f ca="1">AVERAGE(INDIRECT("'67FredDL'!c"&amp;(C1764-4)):INDIRECT("'67FredDL'!c"&amp;(C1764)))</f>
        <v>6.1159999999999997</v>
      </c>
      <c r="I1764" s="8">
        <f ca="1">AVERAGE(INDIRECT("'67FredDL'!e"&amp;(C1764-4)):INDIRECT("'67FredDL'!e"&amp;(C1764)))</f>
        <v>5.742</v>
      </c>
    </row>
    <row r="1765" spans="1:9" x14ac:dyDescent="0.25">
      <c r="A1765" s="1">
        <f t="shared" si="111"/>
        <v>36777</v>
      </c>
      <c r="B1765" s="8">
        <f t="shared" si="108"/>
        <v>1757</v>
      </c>
      <c r="C1765" s="8">
        <f t="shared" si="109"/>
        <v>8797</v>
      </c>
      <c r="D1765" s="8" t="b">
        <f t="shared" ca="1" si="110"/>
        <v>0</v>
      </c>
      <c r="E1765" s="8">
        <f ca="1">AVERAGE(INDIRECT("'67FredDL'!A"&amp;(C1765-4)):INDIRECT("'67FredDL'!A"&amp;(C1765)))</f>
        <v>1497.1200000000001</v>
      </c>
      <c r="G1765" s="8">
        <f ca="1">AVERAGE(INDIRECT("'67FredDL'!c"&amp;(C1765-4)):INDIRECT("'67FredDL'!c"&amp;(C1765)))</f>
        <v>6.008</v>
      </c>
      <c r="I1765" s="8">
        <f ca="1">AVERAGE(INDIRECT("'67FredDL'!e"&amp;(C1765-4)):INDIRECT("'67FredDL'!e"&amp;(C1765)))</f>
        <v>5.734</v>
      </c>
    </row>
    <row r="1766" spans="1:9" x14ac:dyDescent="0.25">
      <c r="A1766" s="1">
        <f t="shared" si="111"/>
        <v>36784</v>
      </c>
      <c r="B1766" s="8">
        <f t="shared" si="108"/>
        <v>1758</v>
      </c>
      <c r="C1766" s="8">
        <f t="shared" si="109"/>
        <v>8802</v>
      </c>
      <c r="D1766" s="8" t="b">
        <f t="shared" ca="1" si="110"/>
        <v>0</v>
      </c>
      <c r="E1766" s="8">
        <f ca="1">AVERAGE(INDIRECT("'67FredDL'!A"&amp;(C1766-4)):INDIRECT("'67FredDL'!A"&amp;(C1766)))</f>
        <v>1471.6179999999999</v>
      </c>
      <c r="G1766" s="8">
        <f ca="1">AVERAGE(INDIRECT("'67FredDL'!c"&amp;(C1766-4)):INDIRECT("'67FredDL'!c"&amp;(C1766)))</f>
        <v>5.9499999999999993</v>
      </c>
      <c r="I1766" s="8">
        <f ca="1">AVERAGE(INDIRECT("'67FredDL'!e"&amp;(C1766-4)):INDIRECT("'67FredDL'!e"&amp;(C1766)))</f>
        <v>5.8059999999999992</v>
      </c>
    </row>
    <row r="1767" spans="1:9" x14ac:dyDescent="0.25">
      <c r="A1767" s="1">
        <f t="shared" si="111"/>
        <v>36791</v>
      </c>
      <c r="B1767" s="8">
        <f t="shared" si="108"/>
        <v>1759</v>
      </c>
      <c r="C1767" s="8">
        <f t="shared" si="109"/>
        <v>8807</v>
      </c>
      <c r="D1767" s="8" t="b">
        <f t="shared" ca="1" si="110"/>
        <v>0</v>
      </c>
      <c r="E1767" s="8">
        <f ca="1">AVERAGE(INDIRECT("'67FredDL'!A"&amp;(C1767-4)):INDIRECT("'67FredDL'!A"&amp;(C1767)))</f>
        <v>1449.6079999999999</v>
      </c>
      <c r="G1767" s="8">
        <f ca="1">AVERAGE(INDIRECT("'67FredDL'!c"&amp;(C1767-4)):INDIRECT("'67FredDL'!c"&amp;(C1767)))</f>
        <v>5.9860000000000015</v>
      </c>
      <c r="I1767" s="8">
        <f ca="1">AVERAGE(INDIRECT("'67FredDL'!e"&amp;(C1767-4)):INDIRECT("'67FredDL'!e"&amp;(C1767)))</f>
        <v>5.8680000000000003</v>
      </c>
    </row>
    <row r="1768" spans="1:9" x14ac:dyDescent="0.25">
      <c r="A1768" s="1">
        <f t="shared" si="111"/>
        <v>36798</v>
      </c>
      <c r="B1768" s="8">
        <f t="shared" si="108"/>
        <v>1760</v>
      </c>
      <c r="C1768" s="8">
        <f t="shared" si="109"/>
        <v>8812</v>
      </c>
      <c r="D1768" s="8" t="b">
        <f t="shared" ca="1" si="110"/>
        <v>0</v>
      </c>
      <c r="E1768" s="8">
        <f ca="1">AVERAGE(INDIRECT("'67FredDL'!A"&amp;(C1768-4)):INDIRECT("'67FredDL'!A"&amp;(C1768)))</f>
        <v>1436.962</v>
      </c>
      <c r="G1768" s="8">
        <f ca="1">AVERAGE(INDIRECT("'67FredDL'!c"&amp;(C1768-4)):INDIRECT("'67FredDL'!c"&amp;(C1768)))</f>
        <v>6.0340000000000007</v>
      </c>
      <c r="I1768" s="8">
        <f ca="1">AVERAGE(INDIRECT("'67FredDL'!e"&amp;(C1768-4)):INDIRECT("'67FredDL'!e"&amp;(C1768)))</f>
        <v>5.8180000000000005</v>
      </c>
    </row>
    <row r="1769" spans="1:9" x14ac:dyDescent="0.25">
      <c r="A1769" s="1">
        <f t="shared" si="111"/>
        <v>36805</v>
      </c>
      <c r="B1769" s="8">
        <f t="shared" si="108"/>
        <v>1761</v>
      </c>
      <c r="C1769" s="8">
        <f t="shared" si="109"/>
        <v>8817</v>
      </c>
      <c r="D1769" s="8" t="b">
        <f t="shared" ca="1" si="110"/>
        <v>0</v>
      </c>
      <c r="E1769" s="8">
        <f ca="1">AVERAGE(INDIRECT("'67FredDL'!A"&amp;(C1769-4)):INDIRECT("'67FredDL'!A"&amp;(C1769)))</f>
        <v>1421.6159999999998</v>
      </c>
      <c r="G1769" s="8">
        <f ca="1">AVERAGE(INDIRECT("'67FredDL'!c"&amp;(C1769-4)):INDIRECT("'67FredDL'!c"&amp;(C1769)))</f>
        <v>6.0619999999999994</v>
      </c>
      <c r="I1769" s="8">
        <f ca="1">AVERAGE(INDIRECT("'67FredDL'!e"&amp;(C1769-4)):INDIRECT("'67FredDL'!e"&amp;(C1769)))</f>
        <v>5.8559999999999999</v>
      </c>
    </row>
    <row r="1770" spans="1:9" x14ac:dyDescent="0.25">
      <c r="A1770" s="1">
        <f t="shared" si="111"/>
        <v>36812</v>
      </c>
      <c r="B1770" s="8">
        <f t="shared" si="108"/>
        <v>1762</v>
      </c>
      <c r="C1770" s="8">
        <f t="shared" si="109"/>
        <v>8822</v>
      </c>
      <c r="D1770" s="8" t="b">
        <f t="shared" ca="1" si="110"/>
        <v>0</v>
      </c>
      <c r="E1770" s="8">
        <f ca="1">AVERAGE(INDIRECT("'67FredDL'!A"&amp;(C1770-4)):INDIRECT("'67FredDL'!A"&amp;(C1770)))</f>
        <v>1366.0359999999998</v>
      </c>
      <c r="G1770" s="8">
        <f ca="1">AVERAGE(INDIRECT("'67FredDL'!c"&amp;(C1770-4)):INDIRECT("'67FredDL'!c"&amp;(C1770)))</f>
        <v>6.0379999999999994</v>
      </c>
      <c r="I1770" s="8">
        <f ca="1">AVERAGE(INDIRECT("'67FredDL'!e"&amp;(C1770-4)):INDIRECT("'67FredDL'!e"&amp;(C1770)))</f>
        <v>5.7540000000000004</v>
      </c>
    </row>
    <row r="1771" spans="1:9" x14ac:dyDescent="0.25">
      <c r="A1771" s="1">
        <f t="shared" si="111"/>
        <v>36819</v>
      </c>
      <c r="B1771" s="8">
        <f t="shared" si="108"/>
        <v>1763</v>
      </c>
      <c r="C1771" s="8">
        <f t="shared" si="109"/>
        <v>8827</v>
      </c>
      <c r="D1771" s="8" t="b">
        <f t="shared" ca="1" si="110"/>
        <v>0</v>
      </c>
      <c r="E1771" s="8">
        <f ca="1">AVERAGE(INDIRECT("'67FredDL'!A"&amp;(C1771-4)):INDIRECT("'67FredDL'!A"&amp;(C1771)))</f>
        <v>1374.7140000000002</v>
      </c>
      <c r="G1771" s="8">
        <f ca="1">AVERAGE(INDIRECT("'67FredDL'!c"&amp;(C1771-4)):INDIRECT("'67FredDL'!c"&amp;(C1771)))</f>
        <v>6.1339999999999995</v>
      </c>
      <c r="I1771" s="8">
        <f ca="1">AVERAGE(INDIRECT("'67FredDL'!e"&amp;(C1771-4)):INDIRECT("'67FredDL'!e"&amp;(C1771)))</f>
        <v>5.6459999999999999</v>
      </c>
    </row>
    <row r="1772" spans="1:9" x14ac:dyDescent="0.25">
      <c r="A1772" s="1">
        <f t="shared" si="111"/>
        <v>36826</v>
      </c>
      <c r="B1772" s="8">
        <f t="shared" si="108"/>
        <v>1764</v>
      </c>
      <c r="C1772" s="8">
        <f t="shared" si="109"/>
        <v>8832</v>
      </c>
      <c r="D1772" s="8" t="b">
        <f t="shared" ca="1" si="110"/>
        <v>0</v>
      </c>
      <c r="E1772" s="8">
        <f ca="1">AVERAGE(INDIRECT("'67FredDL'!A"&amp;(C1772-4)):INDIRECT("'67FredDL'!A"&amp;(C1772)))</f>
        <v>1381.1420000000001</v>
      </c>
      <c r="G1772" s="8">
        <f ca="1">AVERAGE(INDIRECT("'67FredDL'!c"&amp;(C1772-4)):INDIRECT("'67FredDL'!c"&amp;(C1772)))</f>
        <v>6.1820000000000004</v>
      </c>
      <c r="I1772" s="8">
        <f ca="1">AVERAGE(INDIRECT("'67FredDL'!e"&amp;(C1772-4)):INDIRECT("'67FredDL'!e"&amp;(C1772)))</f>
        <v>5.69</v>
      </c>
    </row>
    <row r="1773" spans="1:9" x14ac:dyDescent="0.25">
      <c r="A1773" s="1">
        <f t="shared" si="111"/>
        <v>36833</v>
      </c>
      <c r="B1773" s="8">
        <f t="shared" si="108"/>
        <v>1765</v>
      </c>
      <c r="C1773" s="8">
        <f t="shared" si="109"/>
        <v>8837</v>
      </c>
      <c r="D1773" s="8" t="b">
        <f t="shared" ca="1" si="110"/>
        <v>0</v>
      </c>
      <c r="E1773" s="8">
        <f ca="1">AVERAGE(INDIRECT("'67FredDL'!A"&amp;(C1773-4)):INDIRECT("'67FredDL'!A"&amp;(C1773)))</f>
        <v>1427.5639999999999</v>
      </c>
      <c r="G1773" s="8">
        <f ca="1">AVERAGE(INDIRECT("'67FredDL'!c"&amp;(C1773-4)):INDIRECT("'67FredDL'!c"&amp;(C1773)))</f>
        <v>6.2</v>
      </c>
      <c r="I1773" s="8">
        <f ca="1">AVERAGE(INDIRECT("'67FredDL'!e"&amp;(C1773-4)):INDIRECT("'67FredDL'!e"&amp;(C1773)))</f>
        <v>5.79</v>
      </c>
    </row>
    <row r="1774" spans="1:9" x14ac:dyDescent="0.25">
      <c r="A1774" s="1">
        <f t="shared" si="111"/>
        <v>36840</v>
      </c>
      <c r="B1774" s="8">
        <f t="shared" si="108"/>
        <v>1766</v>
      </c>
      <c r="C1774" s="8">
        <f t="shared" si="109"/>
        <v>8842</v>
      </c>
      <c r="D1774" s="8" t="b">
        <f t="shared" ca="1" si="110"/>
        <v>0</v>
      </c>
      <c r="E1774" s="8">
        <f ca="1">AVERAGE(INDIRECT("'67FredDL'!A"&amp;(C1774-4)):INDIRECT("'67FredDL'!A"&amp;(C1774)))</f>
        <v>1391.7060000000001</v>
      </c>
      <c r="G1774" s="8">
        <f ca="1">AVERAGE(INDIRECT("'67FredDL'!c"&amp;(C1774-4)):INDIRECT("'67FredDL'!c"&amp;(C1774)))</f>
        <v>6.2080000000000002</v>
      </c>
      <c r="I1774" s="8">
        <f ca="1">AVERAGE(INDIRECT("'67FredDL'!e"&amp;(C1774-4)):INDIRECT("'67FredDL'!e"&amp;(C1774)))</f>
        <v>5.83</v>
      </c>
    </row>
    <row r="1775" spans="1:9" x14ac:dyDescent="0.25">
      <c r="A1775" s="1">
        <f t="shared" si="111"/>
        <v>36847</v>
      </c>
      <c r="B1775" s="8">
        <f t="shared" si="108"/>
        <v>1767</v>
      </c>
      <c r="C1775" s="8">
        <f t="shared" si="109"/>
        <v>8847</v>
      </c>
      <c r="D1775" s="8" t="b">
        <f t="shared" ca="1" si="110"/>
        <v>0</v>
      </c>
      <c r="E1775" s="8">
        <f ca="1">AVERAGE(INDIRECT("'67FredDL'!A"&amp;(C1775-4)):INDIRECT("'67FredDL'!A"&amp;(C1775)))</f>
        <v>1371.0840000000001</v>
      </c>
      <c r="G1775" s="8">
        <f ca="1">AVERAGE(INDIRECT("'67FredDL'!c"&amp;(C1775-4)):INDIRECT("'67FredDL'!c"&amp;(C1775)))</f>
        <v>6.1779999999999999</v>
      </c>
      <c r="I1775" s="8">
        <f ca="1">AVERAGE(INDIRECT("'67FredDL'!e"&amp;(C1775-4)):INDIRECT("'67FredDL'!e"&amp;(C1775)))</f>
        <v>5.71</v>
      </c>
    </row>
    <row r="1776" spans="1:9" x14ac:dyDescent="0.25">
      <c r="A1776" s="1">
        <f t="shared" si="111"/>
        <v>36854</v>
      </c>
      <c r="B1776" s="8">
        <f t="shared" si="108"/>
        <v>1768</v>
      </c>
      <c r="C1776" s="8">
        <f t="shared" si="109"/>
        <v>8852</v>
      </c>
      <c r="D1776" s="8" t="b">
        <f t="shared" ca="1" si="110"/>
        <v>0</v>
      </c>
      <c r="E1776" s="8">
        <f ca="1">AVERAGE(INDIRECT("'67FredDL'!A"&amp;(C1776-4)):INDIRECT("'67FredDL'!A"&amp;(C1776)))</f>
        <v>1336.5620000000001</v>
      </c>
      <c r="G1776" s="8">
        <f ca="1">AVERAGE(INDIRECT("'67FredDL'!c"&amp;(C1776-4)):INDIRECT("'67FredDL'!c"&amp;(C1776)))</f>
        <v>6.1719999999999997</v>
      </c>
      <c r="I1776" s="8">
        <f ca="1">AVERAGE(INDIRECT("'67FredDL'!e"&amp;(C1776-4)):INDIRECT("'67FredDL'!e"&amp;(C1776)))</f>
        <v>5.6360000000000001</v>
      </c>
    </row>
    <row r="1777" spans="1:9" x14ac:dyDescent="0.25">
      <c r="A1777" s="1">
        <f t="shared" si="111"/>
        <v>36861</v>
      </c>
      <c r="B1777" s="8">
        <f t="shared" si="108"/>
        <v>1769</v>
      </c>
      <c r="C1777" s="8">
        <f t="shared" si="109"/>
        <v>8857</v>
      </c>
      <c r="D1777" s="8" t="b">
        <f t="shared" ca="1" si="110"/>
        <v>0</v>
      </c>
      <c r="E1777" s="8">
        <f ca="1">AVERAGE(INDIRECT("'67FredDL'!A"&amp;(C1777-4)):INDIRECT("'67FredDL'!A"&amp;(C1777)))</f>
        <v>1326.63</v>
      </c>
      <c r="G1777" s="8">
        <f ca="1">AVERAGE(INDIRECT("'67FredDL'!c"&amp;(C1777-4)):INDIRECT("'67FredDL'!c"&amp;(C1777)))</f>
        <v>6.048</v>
      </c>
      <c r="I1777" s="8">
        <f ca="1">AVERAGE(INDIRECT("'67FredDL'!e"&amp;(C1777-4)):INDIRECT("'67FredDL'!e"&amp;(C1777)))</f>
        <v>5.5340000000000007</v>
      </c>
    </row>
    <row r="1778" spans="1:9" x14ac:dyDescent="0.25">
      <c r="A1778" s="1">
        <f t="shared" si="111"/>
        <v>36868</v>
      </c>
      <c r="B1778" s="8">
        <f t="shared" si="108"/>
        <v>1770</v>
      </c>
      <c r="C1778" s="8">
        <f t="shared" si="109"/>
        <v>8862</v>
      </c>
      <c r="D1778" s="8" t="b">
        <f t="shared" ca="1" si="110"/>
        <v>0</v>
      </c>
      <c r="E1778" s="8">
        <f ca="1">AVERAGE(INDIRECT("'67FredDL'!A"&amp;(C1778-4)):INDIRECT("'67FredDL'!A"&amp;(C1778)))</f>
        <v>1364.328</v>
      </c>
      <c r="G1778" s="8">
        <f ca="1">AVERAGE(INDIRECT("'67FredDL'!c"&amp;(C1778-4)):INDIRECT("'67FredDL'!c"&amp;(C1778)))</f>
        <v>5.92</v>
      </c>
      <c r="I1778" s="8">
        <f ca="1">AVERAGE(INDIRECT("'67FredDL'!e"&amp;(C1778-4)):INDIRECT("'67FredDL'!e"&amp;(C1778)))</f>
        <v>5.3580000000000005</v>
      </c>
    </row>
    <row r="1779" spans="1:9" x14ac:dyDescent="0.25">
      <c r="A1779" s="1">
        <f t="shared" si="111"/>
        <v>36875</v>
      </c>
      <c r="B1779" s="8">
        <f t="shared" si="108"/>
        <v>1771</v>
      </c>
      <c r="C1779" s="8">
        <f t="shared" si="109"/>
        <v>8867</v>
      </c>
      <c r="D1779" s="8" t="b">
        <f t="shared" ca="1" si="110"/>
        <v>0</v>
      </c>
      <c r="E1779" s="8">
        <f ca="1">AVERAGE(INDIRECT("'67FredDL'!A"&amp;(C1779-4)):INDIRECT("'67FredDL'!A"&amp;(C1779)))</f>
        <v>1341.3979999999999</v>
      </c>
      <c r="G1779" s="8">
        <f ca="1">AVERAGE(INDIRECT("'67FredDL'!c"&amp;(C1779-4)):INDIRECT("'67FredDL'!c"&amp;(C1779)))</f>
        <v>5.8599999999999994</v>
      </c>
      <c r="I1779" s="8">
        <f ca="1">AVERAGE(INDIRECT("'67FredDL'!e"&amp;(C1779-4)):INDIRECT("'67FredDL'!e"&amp;(C1779)))</f>
        <v>5.25</v>
      </c>
    </row>
    <row r="1780" spans="1:9" x14ac:dyDescent="0.25">
      <c r="A1780" s="1">
        <f t="shared" si="111"/>
        <v>36882</v>
      </c>
      <c r="B1780" s="8">
        <f t="shared" si="108"/>
        <v>1772</v>
      </c>
      <c r="C1780" s="8">
        <f t="shared" si="109"/>
        <v>8872</v>
      </c>
      <c r="D1780" s="8" t="b">
        <f t="shared" ca="1" si="110"/>
        <v>0</v>
      </c>
      <c r="E1780" s="8">
        <f ca="1">AVERAGE(INDIRECT("'67FredDL'!A"&amp;(C1780-4)):INDIRECT("'67FredDL'!A"&amp;(C1780)))</f>
        <v>1291.4280000000001</v>
      </c>
      <c r="G1780" s="8">
        <f ca="1">AVERAGE(INDIRECT("'67FredDL'!c"&amp;(C1780-4)):INDIRECT("'67FredDL'!c"&amp;(C1780)))</f>
        <v>5.3839999999999995</v>
      </c>
      <c r="I1780" s="8">
        <f ca="1">AVERAGE(INDIRECT("'67FredDL'!e"&amp;(C1780-4)):INDIRECT("'67FredDL'!e"&amp;(C1780)))</f>
        <v>5.0679999999999996</v>
      </c>
    </row>
    <row r="1781" spans="1:9" x14ac:dyDescent="0.25">
      <c r="A1781" s="1">
        <f t="shared" si="111"/>
        <v>36889</v>
      </c>
      <c r="B1781" s="8">
        <f t="shared" si="108"/>
        <v>1773</v>
      </c>
      <c r="C1781" s="8">
        <f t="shared" si="109"/>
        <v>8877</v>
      </c>
      <c r="D1781" s="8" t="b">
        <f t="shared" ca="1" si="110"/>
        <v>0</v>
      </c>
      <c r="E1781" s="8">
        <f ca="1">AVERAGE(INDIRECT("'67FredDL'!A"&amp;(C1781-4)):INDIRECT("'67FredDL'!A"&amp;(C1781)))</f>
        <v>1323.7779999999998</v>
      </c>
      <c r="G1781" s="8">
        <f ca="1">AVERAGE(INDIRECT("'67FredDL'!c"&amp;(C1781-4)):INDIRECT("'67FredDL'!c"&amp;(C1781)))</f>
        <v>5.6740000000000004</v>
      </c>
      <c r="I1781" s="8">
        <f ca="1">AVERAGE(INDIRECT("'67FredDL'!e"&amp;(C1781-4)):INDIRECT("'67FredDL'!e"&amp;(C1781)))</f>
        <v>5.104000000000001</v>
      </c>
    </row>
    <row r="1782" spans="1:9" x14ac:dyDescent="0.25">
      <c r="A1782" s="1">
        <f t="shared" si="111"/>
        <v>36896</v>
      </c>
      <c r="B1782" s="8">
        <f t="shared" si="108"/>
        <v>1774</v>
      </c>
      <c r="C1782" s="8">
        <f t="shared" si="109"/>
        <v>8882</v>
      </c>
      <c r="D1782" s="8" t="b">
        <f t="shared" ca="1" si="110"/>
        <v>0</v>
      </c>
      <c r="E1782" s="8">
        <f ca="1">AVERAGE(INDIRECT("'67FredDL'!A"&amp;(C1782-4)):INDIRECT("'67FredDL'!A"&amp;(C1782)))</f>
        <v>1311.6759999999999</v>
      </c>
      <c r="G1782" s="8">
        <f ca="1">AVERAGE(INDIRECT("'67FredDL'!c"&amp;(C1782-4)):INDIRECT("'67FredDL'!c"&amp;(C1782)))</f>
        <v>5.3000000000000007</v>
      </c>
      <c r="I1782" s="8">
        <f ca="1">AVERAGE(INDIRECT("'67FredDL'!e"&amp;(C1782-4)):INDIRECT("'67FredDL'!e"&amp;(C1782)))</f>
        <v>4.992</v>
      </c>
    </row>
    <row r="1783" spans="1:9" x14ac:dyDescent="0.25">
      <c r="A1783" s="1">
        <f t="shared" si="111"/>
        <v>36903</v>
      </c>
      <c r="B1783" s="8">
        <f t="shared" si="108"/>
        <v>1775</v>
      </c>
      <c r="C1783" s="8">
        <f t="shared" si="109"/>
        <v>8887</v>
      </c>
      <c r="D1783" s="8" t="b">
        <f t="shared" ca="1" si="110"/>
        <v>0</v>
      </c>
      <c r="E1783" s="8">
        <f ca="1">AVERAGE(INDIRECT("'67FredDL'!A"&amp;(C1783-4)):INDIRECT("'67FredDL'!A"&amp;(C1783)))</f>
        <v>1315.5059999999999</v>
      </c>
      <c r="G1783" s="8">
        <f ca="1">AVERAGE(INDIRECT("'67FredDL'!c"&amp;(C1783-4)):INDIRECT("'67FredDL'!c"&amp;(C1783)))</f>
        <v>5.16</v>
      </c>
      <c r="I1783" s="8">
        <f ca="1">AVERAGE(INDIRECT("'67FredDL'!e"&amp;(C1783-4)):INDIRECT("'67FredDL'!e"&amp;(C1783)))</f>
        <v>5.1440000000000001</v>
      </c>
    </row>
    <row r="1784" spans="1:9" x14ac:dyDescent="0.25">
      <c r="A1784" s="1">
        <f t="shared" si="111"/>
        <v>36910</v>
      </c>
      <c r="B1784" s="8">
        <f t="shared" si="108"/>
        <v>1776</v>
      </c>
      <c r="C1784" s="8">
        <f t="shared" si="109"/>
        <v>8892</v>
      </c>
      <c r="D1784" s="8" t="b">
        <f t="shared" ca="1" si="110"/>
        <v>0</v>
      </c>
      <c r="E1784" s="8">
        <f ca="1">AVERAGE(INDIRECT("'67FredDL'!A"&amp;(C1784-4)):INDIRECT("'67FredDL'!A"&amp;(C1784)))</f>
        <v>1337.9060000000002</v>
      </c>
      <c r="G1784" s="8">
        <f ca="1">AVERAGE(INDIRECT("'67FredDL'!c"&amp;(C1784-4)):INDIRECT("'67FredDL'!c"&amp;(C1784)))</f>
        <v>5.1579999999999995</v>
      </c>
      <c r="I1784" s="8">
        <f ca="1">AVERAGE(INDIRECT("'67FredDL'!e"&amp;(C1784-4)):INDIRECT("'67FredDL'!e"&amp;(C1784)))</f>
        <v>5.1980000000000004</v>
      </c>
    </row>
    <row r="1785" spans="1:9" x14ac:dyDescent="0.25">
      <c r="A1785" s="1">
        <f t="shared" si="111"/>
        <v>36917</v>
      </c>
      <c r="B1785" s="8">
        <f t="shared" si="108"/>
        <v>1777</v>
      </c>
      <c r="C1785" s="8">
        <f t="shared" si="109"/>
        <v>8897</v>
      </c>
      <c r="D1785" s="8" t="b">
        <f t="shared" ca="1" si="110"/>
        <v>0</v>
      </c>
      <c r="E1785" s="8">
        <f ca="1">AVERAGE(INDIRECT("'67FredDL'!A"&amp;(C1785-4)):INDIRECT("'67FredDL'!A"&amp;(C1785)))</f>
        <v>1360.2660000000001</v>
      </c>
      <c r="G1785" s="8">
        <f ca="1">AVERAGE(INDIRECT("'67FredDL'!c"&amp;(C1785-4)):INDIRECT("'67FredDL'!c"&amp;(C1785)))</f>
        <v>5.081999999999999</v>
      </c>
      <c r="I1785" s="8">
        <f ca="1">AVERAGE(INDIRECT("'67FredDL'!e"&amp;(C1785-4)):INDIRECT("'67FredDL'!e"&amp;(C1785)))</f>
        <v>5.3059999999999992</v>
      </c>
    </row>
    <row r="1786" spans="1:9" x14ac:dyDescent="0.25">
      <c r="A1786" s="1">
        <f t="shared" si="111"/>
        <v>36924</v>
      </c>
      <c r="B1786" s="8">
        <f t="shared" si="108"/>
        <v>1778</v>
      </c>
      <c r="C1786" s="8">
        <f t="shared" si="109"/>
        <v>8902</v>
      </c>
      <c r="D1786" s="8" t="b">
        <f t="shared" ca="1" si="110"/>
        <v>0</v>
      </c>
      <c r="E1786" s="8">
        <f ca="1">AVERAGE(INDIRECT("'67FredDL'!A"&amp;(C1786-4)):INDIRECT("'67FredDL'!A"&amp;(C1786)))</f>
        <v>1363.3979999999999</v>
      </c>
      <c r="G1786" s="8">
        <f ca="1">AVERAGE(INDIRECT("'67FredDL'!c"&amp;(C1786-4)):INDIRECT("'67FredDL'!c"&amp;(C1786)))</f>
        <v>4.9020000000000001</v>
      </c>
      <c r="I1786" s="8">
        <f ca="1">AVERAGE(INDIRECT("'67FredDL'!e"&amp;(C1786-4)):INDIRECT("'67FredDL'!e"&amp;(C1786)))</f>
        <v>5.1760000000000002</v>
      </c>
    </row>
    <row r="1787" spans="1:9" x14ac:dyDescent="0.25">
      <c r="A1787" s="1">
        <f t="shared" si="111"/>
        <v>36931</v>
      </c>
      <c r="B1787" s="8">
        <f t="shared" si="108"/>
        <v>1779</v>
      </c>
      <c r="C1787" s="8">
        <f t="shared" si="109"/>
        <v>8907</v>
      </c>
      <c r="D1787" s="8" t="b">
        <f t="shared" ca="1" si="110"/>
        <v>0</v>
      </c>
      <c r="E1787" s="8">
        <f ca="1">AVERAGE(INDIRECT("'67FredDL'!A"&amp;(C1787-4)):INDIRECT("'67FredDL'!A"&amp;(C1787)))</f>
        <v>1334.15</v>
      </c>
      <c r="G1787" s="8">
        <f ca="1">AVERAGE(INDIRECT("'67FredDL'!c"&amp;(C1787-4)):INDIRECT("'67FredDL'!c"&amp;(C1787)))</f>
        <v>4.9380000000000006</v>
      </c>
      <c r="I1787" s="8">
        <f ca="1">AVERAGE(INDIRECT("'67FredDL'!e"&amp;(C1787-4)):INDIRECT("'67FredDL'!e"&amp;(C1787)))</f>
        <v>5.0999999999999996</v>
      </c>
    </row>
    <row r="1788" spans="1:9" x14ac:dyDescent="0.25">
      <c r="A1788" s="1">
        <f t="shared" si="111"/>
        <v>36938</v>
      </c>
      <c r="B1788" s="8">
        <f t="shared" si="108"/>
        <v>1780</v>
      </c>
      <c r="C1788" s="8">
        <f t="shared" si="109"/>
        <v>8912</v>
      </c>
      <c r="D1788" s="8" t="b">
        <f t="shared" ca="1" si="110"/>
        <v>0</v>
      </c>
      <c r="E1788" s="8">
        <f ca="1">AVERAGE(INDIRECT("'67FredDL'!A"&amp;(C1788-4)):INDIRECT("'67FredDL'!A"&amp;(C1788)))</f>
        <v>1312.8779999999999</v>
      </c>
      <c r="G1788" s="8">
        <f ca="1">AVERAGE(INDIRECT("'67FredDL'!c"&amp;(C1788-4)):INDIRECT("'67FredDL'!c"&amp;(C1788)))</f>
        <v>4.9180000000000001</v>
      </c>
      <c r="I1788" s="8">
        <f ca="1">AVERAGE(INDIRECT("'67FredDL'!e"&amp;(C1788-4)):INDIRECT("'67FredDL'!e"&amp;(C1788)))</f>
        <v>5.1219999999999999</v>
      </c>
    </row>
    <row r="1789" spans="1:9" x14ac:dyDescent="0.25">
      <c r="A1789" s="1">
        <f t="shared" si="111"/>
        <v>36945</v>
      </c>
      <c r="B1789" s="8">
        <f t="shared" si="108"/>
        <v>1781</v>
      </c>
      <c r="C1789" s="8">
        <f t="shared" si="109"/>
        <v>8917</v>
      </c>
      <c r="D1789" s="8" t="b">
        <f t="shared" ca="1" si="110"/>
        <v>0</v>
      </c>
      <c r="E1789" s="8">
        <f ca="1">AVERAGE(INDIRECT("'67FredDL'!A"&amp;(C1789-4)):INDIRECT("'67FredDL'!A"&amp;(C1789)))</f>
        <v>1260.1079999999997</v>
      </c>
      <c r="G1789" s="8">
        <f ca="1">AVERAGE(INDIRECT("'67FredDL'!c"&amp;(C1789-4)):INDIRECT("'67FredDL'!c"&amp;(C1789)))</f>
        <v>4.8339999999999996</v>
      </c>
      <c r="I1789" s="8">
        <f ca="1">AVERAGE(INDIRECT("'67FredDL'!e"&amp;(C1789-4)):INDIRECT("'67FredDL'!e"&amp;(C1789)))</f>
        <v>5.1100000000000003</v>
      </c>
    </row>
    <row r="1790" spans="1:9" x14ac:dyDescent="0.25">
      <c r="A1790" s="1">
        <f t="shared" si="111"/>
        <v>36952</v>
      </c>
      <c r="B1790" s="8">
        <f t="shared" si="108"/>
        <v>1782</v>
      </c>
      <c r="C1790" s="8">
        <f t="shared" si="109"/>
        <v>8922</v>
      </c>
      <c r="D1790" s="8" t="b">
        <f t="shared" ca="1" si="110"/>
        <v>0</v>
      </c>
      <c r="E1790" s="8">
        <f ca="1">AVERAGE(INDIRECT("'67FredDL'!A"&amp;(C1790-4)):INDIRECT("'67FredDL'!A"&amp;(C1790)))</f>
        <v>1242.94</v>
      </c>
      <c r="G1790" s="8">
        <f ca="1">AVERAGE(INDIRECT("'67FredDL'!c"&amp;(C1790-4)):INDIRECT("'67FredDL'!c"&amp;(C1790)))</f>
        <v>4.7139999999999995</v>
      </c>
      <c r="I1790" s="8">
        <f ca="1">AVERAGE(INDIRECT("'67FredDL'!e"&amp;(C1790-4)):INDIRECT("'67FredDL'!e"&amp;(C1790)))</f>
        <v>4.9359999999999999</v>
      </c>
    </row>
    <row r="1791" spans="1:9" x14ac:dyDescent="0.25">
      <c r="A1791" s="1">
        <f t="shared" si="111"/>
        <v>36959</v>
      </c>
      <c r="B1791" s="8">
        <f t="shared" si="108"/>
        <v>1783</v>
      </c>
      <c r="C1791" s="8">
        <f t="shared" si="109"/>
        <v>8927</v>
      </c>
      <c r="D1791" s="8" t="b">
        <f t="shared" ca="1" si="110"/>
        <v>0</v>
      </c>
      <c r="E1791" s="8">
        <f ca="1">AVERAGE(INDIRECT("'67FredDL'!A"&amp;(C1791-4)):INDIRECT("'67FredDL'!A"&amp;(C1791)))</f>
        <v>1238.8020000000001</v>
      </c>
      <c r="G1791" s="8">
        <f ca="1">AVERAGE(INDIRECT("'67FredDL'!c"&amp;(C1791-4)):INDIRECT("'67FredDL'!c"&amp;(C1791)))</f>
        <v>4.59</v>
      </c>
      <c r="I1791" s="8">
        <f ca="1">AVERAGE(INDIRECT("'67FredDL'!e"&amp;(C1791-4)):INDIRECT("'67FredDL'!e"&amp;(C1791)))</f>
        <v>4.9340000000000002</v>
      </c>
    </row>
    <row r="1792" spans="1:9" x14ac:dyDescent="0.25">
      <c r="A1792" s="1">
        <f t="shared" si="111"/>
        <v>36966</v>
      </c>
      <c r="B1792" s="8">
        <f t="shared" si="108"/>
        <v>1784</v>
      </c>
      <c r="C1792" s="8">
        <f t="shared" si="109"/>
        <v>8932</v>
      </c>
      <c r="D1792" s="8" t="b">
        <f t="shared" ca="1" si="110"/>
        <v>0</v>
      </c>
      <c r="E1792" s="8">
        <f ca="1">AVERAGE(INDIRECT("'67FredDL'!A"&amp;(C1792-4)):INDIRECT("'67FredDL'!A"&amp;(C1792)))</f>
        <v>1171.854</v>
      </c>
      <c r="G1792" s="8">
        <f ca="1">AVERAGE(INDIRECT("'67FredDL'!c"&amp;(C1792-4)):INDIRECT("'67FredDL'!c"&amp;(C1792)))</f>
        <v>4.4459999999999997</v>
      </c>
      <c r="I1792" s="8">
        <f ca="1">AVERAGE(INDIRECT("'67FredDL'!e"&amp;(C1792-4)):INDIRECT("'67FredDL'!e"&amp;(C1792)))</f>
        <v>4.84</v>
      </c>
    </row>
    <row r="1793" spans="1:9" x14ac:dyDescent="0.25">
      <c r="A1793" s="1">
        <f t="shared" si="111"/>
        <v>36973</v>
      </c>
      <c r="B1793" s="8">
        <f t="shared" si="108"/>
        <v>1785</v>
      </c>
      <c r="C1793" s="8">
        <f t="shared" si="109"/>
        <v>8937</v>
      </c>
      <c r="D1793" s="8" t="b">
        <f t="shared" ca="1" si="110"/>
        <v>0</v>
      </c>
      <c r="E1793" s="8">
        <f ca="1">AVERAGE(INDIRECT("'67FredDL'!A"&amp;(C1793-4)):INDIRECT("'67FredDL'!A"&amp;(C1793)))</f>
        <v>1134.9720000000002</v>
      </c>
      <c r="G1793" s="8">
        <f ca="1">AVERAGE(INDIRECT("'67FredDL'!c"&amp;(C1793-4)):INDIRECT("'67FredDL'!c"&amp;(C1793)))</f>
        <v>4.2260000000000009</v>
      </c>
      <c r="I1793" s="8">
        <f ca="1">AVERAGE(INDIRECT("'67FredDL'!e"&amp;(C1793-4)):INDIRECT("'67FredDL'!e"&amp;(C1793)))</f>
        <v>4.7859999999999996</v>
      </c>
    </row>
    <row r="1794" spans="1:9" x14ac:dyDescent="0.25">
      <c r="A1794" s="1">
        <f t="shared" si="111"/>
        <v>36980</v>
      </c>
      <c r="B1794" s="8">
        <f t="shared" si="108"/>
        <v>1786</v>
      </c>
      <c r="C1794" s="8">
        <f t="shared" si="109"/>
        <v>8942</v>
      </c>
      <c r="D1794" s="8" t="b">
        <f t="shared" ca="1" si="110"/>
        <v>0</v>
      </c>
      <c r="E1794" s="8">
        <f ca="1">AVERAGE(INDIRECT("'67FredDL'!A"&amp;(C1794-4)):INDIRECT("'67FredDL'!A"&amp;(C1794)))</f>
        <v>1157.922</v>
      </c>
      <c r="G1794" s="8">
        <f ca="1">AVERAGE(INDIRECT("'67FredDL'!c"&amp;(C1794-4)):INDIRECT("'67FredDL'!c"&amp;(C1794)))</f>
        <v>4.202</v>
      </c>
      <c r="I1794" s="8">
        <f ca="1">AVERAGE(INDIRECT("'67FredDL'!e"&amp;(C1794-4)):INDIRECT("'67FredDL'!e"&amp;(C1794)))</f>
        <v>4.9719999999999995</v>
      </c>
    </row>
    <row r="1795" spans="1:9" x14ac:dyDescent="0.25">
      <c r="A1795" s="1">
        <f t="shared" si="111"/>
        <v>36987</v>
      </c>
      <c r="B1795" s="8">
        <f t="shared" si="108"/>
        <v>1787</v>
      </c>
      <c r="C1795" s="8">
        <f t="shared" si="109"/>
        <v>8947</v>
      </c>
      <c r="D1795" s="8" t="b">
        <f t="shared" ca="1" si="110"/>
        <v>0</v>
      </c>
      <c r="E1795" s="8">
        <f ca="1">AVERAGE(INDIRECT("'67FredDL'!A"&amp;(C1795-4)):INDIRECT("'67FredDL'!A"&amp;(C1795)))</f>
        <v>1125.434</v>
      </c>
      <c r="G1795" s="8">
        <f ca="1">AVERAGE(INDIRECT("'67FredDL'!c"&amp;(C1795-4)):INDIRECT("'67FredDL'!c"&amp;(C1795)))</f>
        <v>3.95</v>
      </c>
      <c r="I1795" s="8">
        <f ca="1">AVERAGE(INDIRECT("'67FredDL'!e"&amp;(C1795-4)):INDIRECT("'67FredDL'!e"&amp;(C1795)))</f>
        <v>4.9359999999999999</v>
      </c>
    </row>
    <row r="1796" spans="1:9" x14ac:dyDescent="0.25">
      <c r="A1796" s="1">
        <f t="shared" si="111"/>
        <v>36994</v>
      </c>
      <c r="B1796" s="8">
        <f t="shared" si="108"/>
        <v>1788</v>
      </c>
      <c r="C1796" s="8">
        <f t="shared" si="109"/>
        <v>8952</v>
      </c>
      <c r="D1796" s="8" t="b">
        <f t="shared" ca="1" si="110"/>
        <v>0</v>
      </c>
      <c r="E1796" s="8">
        <f ca="1">AVERAGE(INDIRECT("'67FredDL'!A"&amp;(C1796-4)):INDIRECT("'67FredDL'!A"&amp;(C1796)))</f>
        <v>1176.19</v>
      </c>
      <c r="G1796" s="8">
        <f ca="1">AVERAGE(INDIRECT("'67FredDL'!c"&amp;(C1796-4)):INDIRECT("'67FredDL'!c"&amp;(C1796)))</f>
        <v>3.944</v>
      </c>
      <c r="I1796" s="8">
        <f ca="1">AVERAGE(INDIRECT("'67FredDL'!e"&amp;(C1796-4)):INDIRECT("'67FredDL'!e"&amp;(C1796)))</f>
        <v>5.1660000000000004</v>
      </c>
    </row>
    <row r="1797" spans="1:9" x14ac:dyDescent="0.25">
      <c r="A1797" s="1">
        <f t="shared" si="111"/>
        <v>37001</v>
      </c>
      <c r="B1797" s="8">
        <f t="shared" si="108"/>
        <v>1789</v>
      </c>
      <c r="C1797" s="8">
        <f t="shared" si="109"/>
        <v>8957</v>
      </c>
      <c r="D1797" s="8" t="b">
        <f t="shared" ca="1" si="110"/>
        <v>0</v>
      </c>
      <c r="E1797" s="8">
        <f ca="1">AVERAGE(INDIRECT("'67FredDL'!A"&amp;(C1797-4)):INDIRECT("'67FredDL'!A"&amp;(C1797)))</f>
        <v>1230.2019999999998</v>
      </c>
      <c r="G1797" s="8">
        <f ca="1">AVERAGE(INDIRECT("'67FredDL'!c"&amp;(C1797-4)):INDIRECT("'67FredDL'!c"&amp;(C1797)))</f>
        <v>3.7920000000000003</v>
      </c>
      <c r="I1797" s="8">
        <f ca="1">AVERAGE(INDIRECT("'67FredDL'!e"&amp;(C1797-4)):INDIRECT("'67FredDL'!e"&amp;(C1797)))</f>
        <v>5.2219999999999995</v>
      </c>
    </row>
    <row r="1798" spans="1:9" x14ac:dyDescent="0.25">
      <c r="A1798" s="1">
        <f t="shared" si="111"/>
        <v>37008</v>
      </c>
      <c r="B1798" s="8">
        <f t="shared" si="108"/>
        <v>1790</v>
      </c>
      <c r="C1798" s="8">
        <f t="shared" si="109"/>
        <v>8962</v>
      </c>
      <c r="D1798" s="8" t="b">
        <f t="shared" ca="1" si="110"/>
        <v>0</v>
      </c>
      <c r="E1798" s="8">
        <f ca="1">AVERAGE(INDIRECT("'67FredDL'!A"&amp;(C1798-4)):INDIRECT("'67FredDL'!A"&amp;(C1798)))</f>
        <v>1235.05</v>
      </c>
      <c r="G1798" s="8">
        <f ca="1">AVERAGE(INDIRECT("'67FredDL'!c"&amp;(C1798-4)):INDIRECT("'67FredDL'!c"&amp;(C1798)))</f>
        <v>3.7640000000000002</v>
      </c>
      <c r="I1798" s="8">
        <f ca="1">AVERAGE(INDIRECT("'67FredDL'!e"&amp;(C1798-4)):INDIRECT("'67FredDL'!e"&amp;(C1798)))</f>
        <v>5.2780000000000005</v>
      </c>
    </row>
    <row r="1799" spans="1:9" x14ac:dyDescent="0.25">
      <c r="A1799" s="1">
        <f t="shared" si="111"/>
        <v>37015</v>
      </c>
      <c r="B1799" s="8">
        <f t="shared" si="108"/>
        <v>1791</v>
      </c>
      <c r="C1799" s="8">
        <f t="shared" si="109"/>
        <v>8967</v>
      </c>
      <c r="D1799" s="8" t="b">
        <f t="shared" ca="1" si="110"/>
        <v>0</v>
      </c>
      <c r="E1799" s="8">
        <f ca="1">AVERAGE(INDIRECT("'67FredDL'!A"&amp;(C1799-4)):INDIRECT("'67FredDL'!A"&amp;(C1799)))</f>
        <v>1262.5139999999999</v>
      </c>
      <c r="G1799" s="8">
        <f ca="1">AVERAGE(INDIRECT("'67FredDL'!c"&amp;(C1799-4)):INDIRECT("'67FredDL'!c"&amp;(C1799)))</f>
        <v>3.7359999999999998</v>
      </c>
      <c r="I1799" s="8">
        <f ca="1">AVERAGE(INDIRECT("'67FredDL'!e"&amp;(C1799-4)):INDIRECT("'67FredDL'!e"&amp;(C1799)))</f>
        <v>5.25</v>
      </c>
    </row>
    <row r="1800" spans="1:9" x14ac:dyDescent="0.25">
      <c r="A1800" s="1">
        <f t="shared" si="111"/>
        <v>37022</v>
      </c>
      <c r="B1800" s="8">
        <f t="shared" ref="B1800:B1863" si="112">ROW()-8</f>
        <v>1792</v>
      </c>
      <c r="C1800" s="8">
        <f t="shared" ref="C1800:C1863" si="113">12+5*B1800</f>
        <v>8972</v>
      </c>
      <c r="D1800" s="8" t="b">
        <f t="shared" ref="D1800:D1863" ca="1" si="114">INDIRECT("'67FredDL'!g"&amp;C1800)=A1800</f>
        <v>0</v>
      </c>
      <c r="E1800" s="8">
        <f ca="1">AVERAGE(INDIRECT("'67FredDL'!A"&amp;(C1800-4)):INDIRECT("'67FredDL'!A"&amp;(C1800)))</f>
        <v>1253.3020000000001</v>
      </c>
      <c r="G1800" s="8">
        <f ca="1">AVERAGE(INDIRECT("'67FredDL'!c"&amp;(C1800-4)):INDIRECT("'67FredDL'!c"&amp;(C1800)))</f>
        <v>3.6479999999999997</v>
      </c>
      <c r="I1800" s="8">
        <f ca="1">AVERAGE(INDIRECT("'67FredDL'!e"&amp;(C1800-4)):INDIRECT("'67FredDL'!e"&amp;(C1800)))</f>
        <v>5.3439999999999994</v>
      </c>
    </row>
    <row r="1801" spans="1:9" x14ac:dyDescent="0.25">
      <c r="A1801" s="1">
        <f t="shared" si="111"/>
        <v>37029</v>
      </c>
      <c r="B1801" s="8">
        <f t="shared" si="112"/>
        <v>1793</v>
      </c>
      <c r="C1801" s="8">
        <f t="shared" si="113"/>
        <v>8977</v>
      </c>
      <c r="D1801" s="8" t="b">
        <f t="shared" ca="1" si="114"/>
        <v>0</v>
      </c>
      <c r="E1801" s="8">
        <f ca="1">AVERAGE(INDIRECT("'67FredDL'!A"&amp;(C1801-4)):INDIRECT("'67FredDL'!A"&amp;(C1801)))</f>
        <v>1285.5419999999999</v>
      </c>
      <c r="G1801" s="8">
        <f ca="1">AVERAGE(INDIRECT("'67FredDL'!c"&amp;(C1801-4)):INDIRECT("'67FredDL'!c"&amp;(C1801)))</f>
        <v>3.5259999999999998</v>
      </c>
      <c r="I1801" s="8">
        <f ca="1">AVERAGE(INDIRECT("'67FredDL'!e"&amp;(C1801-4)):INDIRECT("'67FredDL'!e"&amp;(C1801)))</f>
        <v>5.452</v>
      </c>
    </row>
    <row r="1802" spans="1:9" x14ac:dyDescent="0.25">
      <c r="A1802" s="1">
        <f t="shared" ref="A1802:A1865" si="115">A1801+7</f>
        <v>37036</v>
      </c>
      <c r="B1802" s="8">
        <f t="shared" si="112"/>
        <v>1794</v>
      </c>
      <c r="C1802" s="8">
        <f t="shared" si="113"/>
        <v>8982</v>
      </c>
      <c r="D1802" s="8" t="b">
        <f t="shared" ca="1" si="114"/>
        <v>0</v>
      </c>
      <c r="E1802" s="8">
        <f ca="1">AVERAGE(INDIRECT("'67FredDL'!A"&amp;(C1802-4)):INDIRECT("'67FredDL'!A"&amp;(C1802)))</f>
        <v>1289.4760000000001</v>
      </c>
      <c r="G1802" s="8">
        <f ca="1">AVERAGE(INDIRECT("'67FredDL'!c"&amp;(C1802-4)):INDIRECT("'67FredDL'!c"&amp;(C1802)))</f>
        <v>3.5799999999999996</v>
      </c>
      <c r="I1802" s="8">
        <f ca="1">AVERAGE(INDIRECT("'67FredDL'!e"&amp;(C1802-4)):INDIRECT("'67FredDL'!e"&amp;(C1802)))</f>
        <v>5.4779999999999998</v>
      </c>
    </row>
    <row r="1803" spans="1:9" x14ac:dyDescent="0.25">
      <c r="A1803" s="1">
        <f t="shared" si="115"/>
        <v>37043</v>
      </c>
      <c r="B1803" s="8">
        <f t="shared" si="112"/>
        <v>1795</v>
      </c>
      <c r="C1803" s="8">
        <f t="shared" si="113"/>
        <v>8987</v>
      </c>
      <c r="D1803" s="8" t="b">
        <f t="shared" ca="1" si="114"/>
        <v>0</v>
      </c>
      <c r="E1803" s="8">
        <f ca="1">AVERAGE(INDIRECT("'67FredDL'!A"&amp;(C1803-4)):INDIRECT("'67FredDL'!A"&amp;(C1803)))</f>
        <v>1259.922</v>
      </c>
      <c r="G1803" s="8">
        <f ca="1">AVERAGE(INDIRECT("'67FredDL'!c"&amp;(C1803-4)):INDIRECT("'67FredDL'!c"&amp;(C1803)))</f>
        <v>3.5940000000000003</v>
      </c>
      <c r="I1803" s="8">
        <f ca="1">AVERAGE(INDIRECT("'67FredDL'!e"&amp;(C1803-4)):INDIRECT("'67FredDL'!e"&amp;(C1803)))</f>
        <v>5.45</v>
      </c>
    </row>
    <row r="1804" spans="1:9" x14ac:dyDescent="0.25">
      <c r="A1804" s="1">
        <f t="shared" si="115"/>
        <v>37050</v>
      </c>
      <c r="B1804" s="8">
        <f t="shared" si="112"/>
        <v>1796</v>
      </c>
      <c r="C1804" s="8">
        <f t="shared" si="113"/>
        <v>8992</v>
      </c>
      <c r="D1804" s="8" t="b">
        <f t="shared" ca="1" si="114"/>
        <v>0</v>
      </c>
      <c r="E1804" s="8">
        <f ca="1">AVERAGE(INDIRECT("'67FredDL'!A"&amp;(C1804-4)):INDIRECT("'67FredDL'!A"&amp;(C1804)))</f>
        <v>1269.9820000000002</v>
      </c>
      <c r="G1804" s="8">
        <f ca="1">AVERAGE(INDIRECT("'67FredDL'!c"&amp;(C1804-4)):INDIRECT("'67FredDL'!c"&amp;(C1804)))</f>
        <v>3.5440000000000005</v>
      </c>
      <c r="I1804" s="8">
        <f ca="1">AVERAGE(INDIRECT("'67FredDL'!e"&amp;(C1804-4)):INDIRECT("'67FredDL'!e"&amp;(C1804)))</f>
        <v>5.3179999999999996</v>
      </c>
    </row>
    <row r="1805" spans="1:9" x14ac:dyDescent="0.25">
      <c r="A1805" s="1">
        <f t="shared" si="115"/>
        <v>37057</v>
      </c>
      <c r="B1805" s="8">
        <f t="shared" si="112"/>
        <v>1797</v>
      </c>
      <c r="C1805" s="8">
        <f t="shared" si="113"/>
        <v>8997</v>
      </c>
      <c r="D1805" s="8" t="b">
        <f t="shared" ca="1" si="114"/>
        <v>0</v>
      </c>
      <c r="E1805" s="8">
        <f ca="1">AVERAGE(INDIRECT("'67FredDL'!A"&amp;(C1805-4)):INDIRECT("'67FredDL'!A"&amp;(C1805)))</f>
        <v>1228.0219999999999</v>
      </c>
      <c r="G1805" s="8">
        <f ca="1">AVERAGE(INDIRECT("'67FredDL'!c"&amp;(C1805-4)):INDIRECT("'67FredDL'!c"&amp;(C1805)))</f>
        <v>3.4619999999999997</v>
      </c>
      <c r="I1805" s="8">
        <f ca="1">AVERAGE(INDIRECT("'67FredDL'!e"&amp;(C1805-4)):INDIRECT("'67FredDL'!e"&amp;(C1805)))</f>
        <v>5.27</v>
      </c>
    </row>
    <row r="1806" spans="1:9" x14ac:dyDescent="0.25">
      <c r="A1806" s="1">
        <f t="shared" si="115"/>
        <v>37064</v>
      </c>
      <c r="B1806" s="8">
        <f t="shared" si="112"/>
        <v>1798</v>
      </c>
      <c r="C1806" s="8">
        <f t="shared" si="113"/>
        <v>9002</v>
      </c>
      <c r="D1806" s="8" t="b">
        <f t="shared" ca="1" si="114"/>
        <v>0</v>
      </c>
      <c r="E1806" s="8">
        <f ca="1">AVERAGE(INDIRECT("'67FredDL'!A"&amp;(C1806-4)):INDIRECT("'67FredDL'!A"&amp;(C1806)))</f>
        <v>1223.3420000000001</v>
      </c>
      <c r="G1806" s="8">
        <f ca="1">AVERAGE(INDIRECT("'67FredDL'!c"&amp;(C1806-4)):INDIRECT("'67FredDL'!c"&amp;(C1806)))</f>
        <v>3.4039999999999999</v>
      </c>
      <c r="I1806" s="8">
        <f ca="1">AVERAGE(INDIRECT("'67FredDL'!e"&amp;(C1806-4)):INDIRECT("'67FredDL'!e"&amp;(C1806)))</f>
        <v>5.2039999999999997</v>
      </c>
    </row>
    <row r="1807" spans="1:9" x14ac:dyDescent="0.25">
      <c r="A1807" s="1">
        <f t="shared" si="115"/>
        <v>37071</v>
      </c>
      <c r="B1807" s="8">
        <f t="shared" si="112"/>
        <v>1799</v>
      </c>
      <c r="C1807" s="8">
        <f t="shared" si="113"/>
        <v>9007</v>
      </c>
      <c r="D1807" s="8" t="b">
        <f t="shared" ca="1" si="114"/>
        <v>0</v>
      </c>
      <c r="E1807" s="8">
        <f ca="1">AVERAGE(INDIRECT("'67FredDL'!A"&amp;(C1807-4)):INDIRECT("'67FredDL'!A"&amp;(C1807)))</f>
        <v>1223.0319999999999</v>
      </c>
      <c r="G1807" s="8">
        <f ca="1">AVERAGE(INDIRECT("'67FredDL'!c"&amp;(C1807-4)):INDIRECT("'67FredDL'!c"&amp;(C1807)))</f>
        <v>3.508</v>
      </c>
      <c r="I1807" s="8">
        <f ca="1">AVERAGE(INDIRECT("'67FredDL'!e"&amp;(C1807-4)):INDIRECT("'67FredDL'!e"&amp;(C1807)))</f>
        <v>5.3280000000000003</v>
      </c>
    </row>
    <row r="1808" spans="1:9" x14ac:dyDescent="0.25">
      <c r="A1808" s="1">
        <f t="shared" si="115"/>
        <v>37078</v>
      </c>
      <c r="B1808" s="8">
        <f t="shared" si="112"/>
        <v>1800</v>
      </c>
      <c r="C1808" s="8">
        <f t="shared" si="113"/>
        <v>9012</v>
      </c>
      <c r="D1808" s="8" t="b">
        <f t="shared" ca="1" si="114"/>
        <v>0</v>
      </c>
      <c r="E1808" s="8">
        <f ca="1">AVERAGE(INDIRECT("'67FredDL'!A"&amp;(C1808-4)):INDIRECT("'67FredDL'!A"&amp;(C1808)))</f>
        <v>1215.502</v>
      </c>
      <c r="G1808" s="8">
        <f ca="1">AVERAGE(INDIRECT("'67FredDL'!c"&amp;(C1808-4)):INDIRECT("'67FredDL'!c"&amp;(C1808)))</f>
        <v>3.5700000000000003</v>
      </c>
      <c r="I1808" s="8">
        <f ca="1">AVERAGE(INDIRECT("'67FredDL'!e"&amp;(C1808-4)):INDIRECT("'67FredDL'!e"&amp;(C1808)))</f>
        <v>5.4080000000000004</v>
      </c>
    </row>
    <row r="1809" spans="1:9" x14ac:dyDescent="0.25">
      <c r="A1809" s="1">
        <f t="shared" si="115"/>
        <v>37085</v>
      </c>
      <c r="B1809" s="8">
        <f t="shared" si="112"/>
        <v>1801</v>
      </c>
      <c r="C1809" s="8">
        <f t="shared" si="113"/>
        <v>9017</v>
      </c>
      <c r="D1809" s="8" t="b">
        <f t="shared" ca="1" si="114"/>
        <v>0</v>
      </c>
      <c r="E1809" s="8">
        <f ca="1">AVERAGE(INDIRECT("'67FredDL'!A"&amp;(C1809-4)):INDIRECT("'67FredDL'!A"&amp;(C1809)))</f>
        <v>1197.5940000000001</v>
      </c>
      <c r="G1809" s="8">
        <f ca="1">AVERAGE(INDIRECT("'67FredDL'!c"&amp;(C1809-4)):INDIRECT("'67FredDL'!c"&amp;(C1809)))</f>
        <v>3.5339999999999998</v>
      </c>
      <c r="I1809" s="8">
        <f ca="1">AVERAGE(INDIRECT("'67FredDL'!e"&amp;(C1809-4)):INDIRECT("'67FredDL'!e"&amp;(C1809)))</f>
        <v>5.2759999999999998</v>
      </c>
    </row>
    <row r="1810" spans="1:9" x14ac:dyDescent="0.25">
      <c r="A1810" s="1">
        <f t="shared" si="115"/>
        <v>37092</v>
      </c>
      <c r="B1810" s="8">
        <f t="shared" si="112"/>
        <v>1802</v>
      </c>
      <c r="C1810" s="8">
        <f t="shared" si="113"/>
        <v>9022</v>
      </c>
      <c r="D1810" s="8" t="b">
        <f t="shared" ca="1" si="114"/>
        <v>0</v>
      </c>
      <c r="E1810" s="8">
        <f ca="1">AVERAGE(INDIRECT("'67FredDL'!A"&amp;(C1810-4)):INDIRECT("'67FredDL'!A"&amp;(C1810)))</f>
        <v>1207.81</v>
      </c>
      <c r="G1810" s="8">
        <f ca="1">AVERAGE(INDIRECT("'67FredDL'!c"&amp;(C1810-4)):INDIRECT("'67FredDL'!c"&amp;(C1810)))</f>
        <v>3.4780000000000002</v>
      </c>
      <c r="I1810" s="8">
        <f ca="1">AVERAGE(INDIRECT("'67FredDL'!e"&amp;(C1810-4)):INDIRECT("'67FredDL'!e"&amp;(C1810)))</f>
        <v>5.1499999999999995</v>
      </c>
    </row>
    <row r="1811" spans="1:9" x14ac:dyDescent="0.25">
      <c r="A1811" s="1">
        <f t="shared" si="115"/>
        <v>37099</v>
      </c>
      <c r="B1811" s="8">
        <f t="shared" si="112"/>
        <v>1803</v>
      </c>
      <c r="C1811" s="8">
        <f t="shared" si="113"/>
        <v>9027</v>
      </c>
      <c r="D1811" s="8" t="b">
        <f t="shared" ca="1" si="114"/>
        <v>0</v>
      </c>
      <c r="E1811" s="8">
        <f ca="1">AVERAGE(INDIRECT("'67FredDL'!A"&amp;(C1811-4)):INDIRECT("'67FredDL'!A"&amp;(C1811)))</f>
        <v>1195.0819999999999</v>
      </c>
      <c r="G1811" s="8">
        <f ca="1">AVERAGE(INDIRECT("'67FredDL'!c"&amp;(C1811-4)):INDIRECT("'67FredDL'!c"&amp;(C1811)))</f>
        <v>3.4799999999999995</v>
      </c>
      <c r="I1811" s="8">
        <f ca="1">AVERAGE(INDIRECT("'67FredDL'!e"&amp;(C1811-4)):INDIRECT("'67FredDL'!e"&amp;(C1811)))</f>
        <v>5.1519999999999992</v>
      </c>
    </row>
    <row r="1812" spans="1:9" x14ac:dyDescent="0.25">
      <c r="A1812" s="1">
        <f t="shared" si="115"/>
        <v>37106</v>
      </c>
      <c r="B1812" s="8">
        <f t="shared" si="112"/>
        <v>1804</v>
      </c>
      <c r="C1812" s="8">
        <f t="shared" si="113"/>
        <v>9032</v>
      </c>
      <c r="D1812" s="8" t="b">
        <f t="shared" ca="1" si="114"/>
        <v>0</v>
      </c>
      <c r="E1812" s="8">
        <f ca="1">AVERAGE(INDIRECT("'67FredDL'!A"&amp;(C1812-4)):INDIRECT("'67FredDL'!A"&amp;(C1812)))</f>
        <v>1212.548</v>
      </c>
      <c r="G1812" s="8">
        <f ca="1">AVERAGE(INDIRECT("'67FredDL'!c"&amp;(C1812-4)):INDIRECT("'67FredDL'!c"&amp;(C1812)))</f>
        <v>3.4479999999999995</v>
      </c>
      <c r="I1812" s="8">
        <f ca="1">AVERAGE(INDIRECT("'67FredDL'!e"&amp;(C1812-4)):INDIRECT("'67FredDL'!e"&amp;(C1812)))</f>
        <v>5.1480000000000006</v>
      </c>
    </row>
    <row r="1813" spans="1:9" x14ac:dyDescent="0.25">
      <c r="A1813" s="1">
        <f t="shared" si="115"/>
        <v>37113</v>
      </c>
      <c r="B1813" s="8">
        <f t="shared" si="112"/>
        <v>1805</v>
      </c>
      <c r="C1813" s="8">
        <f t="shared" si="113"/>
        <v>9037</v>
      </c>
      <c r="D1813" s="8" t="b">
        <f t="shared" ca="1" si="114"/>
        <v>0</v>
      </c>
      <c r="E1813" s="8">
        <f ca="1">AVERAGE(INDIRECT("'67FredDL'!A"&amp;(C1813-4)):INDIRECT("'67FredDL'!A"&amp;(C1813)))</f>
        <v>1190.5620000000001</v>
      </c>
      <c r="G1813" s="8">
        <f ca="1">AVERAGE(INDIRECT("'67FredDL'!c"&amp;(C1813-4)):INDIRECT("'67FredDL'!c"&amp;(C1813)))</f>
        <v>3.3920000000000003</v>
      </c>
      <c r="I1813" s="8">
        <f ca="1">AVERAGE(INDIRECT("'67FredDL'!e"&amp;(C1813-4)):INDIRECT("'67FredDL'!e"&amp;(C1813)))</f>
        <v>5.0379999999999994</v>
      </c>
    </row>
    <row r="1814" spans="1:9" x14ac:dyDescent="0.25">
      <c r="A1814" s="1">
        <f t="shared" si="115"/>
        <v>37120</v>
      </c>
      <c r="B1814" s="8">
        <f t="shared" si="112"/>
        <v>1806</v>
      </c>
      <c r="C1814" s="8">
        <f t="shared" si="113"/>
        <v>9042</v>
      </c>
      <c r="D1814" s="8" t="b">
        <f t="shared" ca="1" si="114"/>
        <v>0</v>
      </c>
      <c r="E1814" s="8">
        <f ca="1">AVERAGE(INDIRECT("'67FredDL'!A"&amp;(C1814-4)):INDIRECT("'67FredDL'!A"&amp;(C1814)))</f>
        <v>1175.9580000000001</v>
      </c>
      <c r="G1814" s="8">
        <f ca="1">AVERAGE(INDIRECT("'67FredDL'!c"&amp;(C1814-4)):INDIRECT("'67FredDL'!c"&amp;(C1814)))</f>
        <v>3.3299999999999996</v>
      </c>
      <c r="I1814" s="8">
        <f ca="1">AVERAGE(INDIRECT("'67FredDL'!e"&amp;(C1814-4)):INDIRECT("'67FredDL'!e"&amp;(C1814)))</f>
        <v>4.9339999999999993</v>
      </c>
    </row>
    <row r="1815" spans="1:9" x14ac:dyDescent="0.25">
      <c r="A1815" s="1">
        <f t="shared" si="115"/>
        <v>37127</v>
      </c>
      <c r="B1815" s="8">
        <f t="shared" si="112"/>
        <v>1807</v>
      </c>
      <c r="C1815" s="8">
        <f t="shared" si="113"/>
        <v>9047</v>
      </c>
      <c r="D1815" s="8" t="b">
        <f t="shared" ca="1" si="114"/>
        <v>0</v>
      </c>
      <c r="E1815" s="8">
        <f ca="1">AVERAGE(INDIRECT("'67FredDL'!A"&amp;(C1815-4)):INDIRECT("'67FredDL'!A"&amp;(C1815)))</f>
        <v>1169.76</v>
      </c>
      <c r="G1815" s="8">
        <f ca="1">AVERAGE(INDIRECT("'67FredDL'!c"&amp;(C1815-4)):INDIRECT("'67FredDL'!c"&amp;(C1815)))</f>
        <v>3.3339999999999996</v>
      </c>
      <c r="I1815" s="8">
        <f ca="1">AVERAGE(INDIRECT("'67FredDL'!e"&amp;(C1815-4)):INDIRECT("'67FredDL'!e"&amp;(C1815)))</f>
        <v>4.9080000000000004</v>
      </c>
    </row>
    <row r="1816" spans="1:9" x14ac:dyDescent="0.25">
      <c r="A1816" s="1">
        <f t="shared" si="115"/>
        <v>37134</v>
      </c>
      <c r="B1816" s="8">
        <f t="shared" si="112"/>
        <v>1808</v>
      </c>
      <c r="C1816" s="8">
        <f t="shared" si="113"/>
        <v>9052</v>
      </c>
      <c r="D1816" s="8" t="b">
        <f t="shared" ca="1" si="114"/>
        <v>0</v>
      </c>
      <c r="E1816" s="8">
        <f ca="1">AVERAGE(INDIRECT("'67FredDL'!A"&amp;(C1816-4)):INDIRECT("'67FredDL'!A"&amp;(C1816)))</f>
        <v>1141.2599999999998</v>
      </c>
      <c r="G1816" s="8">
        <f ca="1">AVERAGE(INDIRECT("'67FredDL'!c"&amp;(C1816-4)):INDIRECT("'67FredDL'!c"&amp;(C1816)))</f>
        <v>3.3120000000000003</v>
      </c>
      <c r="I1816" s="8">
        <f ca="1">AVERAGE(INDIRECT("'67FredDL'!e"&amp;(C1816-4)):INDIRECT("'67FredDL'!e"&amp;(C1816)))</f>
        <v>4.8239999999999998</v>
      </c>
    </row>
    <row r="1817" spans="1:9" x14ac:dyDescent="0.25">
      <c r="A1817" s="1">
        <f t="shared" si="115"/>
        <v>37141</v>
      </c>
      <c r="B1817" s="8">
        <f t="shared" si="112"/>
        <v>1809</v>
      </c>
      <c r="C1817" s="8">
        <f t="shared" si="113"/>
        <v>9057</v>
      </c>
      <c r="D1817" s="8" t="b">
        <f t="shared" ca="1" si="114"/>
        <v>0</v>
      </c>
      <c r="E1817" s="8">
        <f ca="1">AVERAGE(INDIRECT("'67FredDL'!A"&amp;(C1817-4)):INDIRECT("'67FredDL'!A"&amp;(C1817)))</f>
        <v>1109.8800000000001</v>
      </c>
      <c r="G1817" s="8">
        <f ca="1">AVERAGE(INDIRECT("'67FredDL'!c"&amp;(C1817-4)):INDIRECT("'67FredDL'!c"&amp;(C1817)))</f>
        <v>3.2700000000000005</v>
      </c>
      <c r="I1817" s="8">
        <f ca="1">AVERAGE(INDIRECT("'67FredDL'!e"&amp;(C1817-4)):INDIRECT("'67FredDL'!e"&amp;(C1817)))</f>
        <v>4.8920000000000003</v>
      </c>
    </row>
    <row r="1818" spans="1:9" x14ac:dyDescent="0.25">
      <c r="A1818" s="1">
        <f t="shared" si="115"/>
        <v>37148</v>
      </c>
      <c r="B1818" s="8">
        <f t="shared" si="112"/>
        <v>1810</v>
      </c>
      <c r="C1818" s="8">
        <f t="shared" si="113"/>
        <v>9062</v>
      </c>
      <c r="D1818" s="8" t="b">
        <f t="shared" ca="1" si="114"/>
        <v>0</v>
      </c>
      <c r="E1818" s="8">
        <f ca="1">AVERAGE(INDIRECT("'67FredDL'!A"&amp;(C1818-4)):INDIRECT("'67FredDL'!A"&amp;(C1818)))</f>
        <v>1081.7860000000001</v>
      </c>
      <c r="G1818" s="8">
        <f ca="1">AVERAGE(INDIRECT("'67FredDL'!c"&amp;(C1818-4)):INDIRECT("'67FredDL'!c"&amp;(C1818)))</f>
        <v>2.8380000000000001</v>
      </c>
      <c r="I1818" s="8">
        <f ca="1">AVERAGE(INDIRECT("'67FredDL'!e"&amp;(C1818-4)):INDIRECT("'67FredDL'!e"&amp;(C1818)))</f>
        <v>4.7039999999999997</v>
      </c>
    </row>
    <row r="1819" spans="1:9" x14ac:dyDescent="0.25">
      <c r="A1819" s="1">
        <f t="shared" si="115"/>
        <v>37155</v>
      </c>
      <c r="B1819" s="8">
        <f t="shared" si="112"/>
        <v>1811</v>
      </c>
      <c r="C1819" s="8">
        <f t="shared" si="113"/>
        <v>9067</v>
      </c>
      <c r="D1819" s="8" t="b">
        <f t="shared" ca="1" si="114"/>
        <v>0</v>
      </c>
      <c r="E1819" s="8">
        <f ca="1">AVERAGE(INDIRECT("'67FredDL'!A"&amp;(C1819-4)):INDIRECT("'67FredDL'!A"&amp;(C1819)))</f>
        <v>1000.5260000000001</v>
      </c>
      <c r="G1819" s="8">
        <f ca="1">AVERAGE(INDIRECT("'67FredDL'!c"&amp;(C1819-4)):INDIRECT("'67FredDL'!c"&amp;(C1819)))</f>
        <v>2.2599999999999998</v>
      </c>
      <c r="I1819" s="8">
        <f ca="1">AVERAGE(INDIRECT("'67FredDL'!e"&amp;(C1819-4)):INDIRECT("'67FredDL'!e"&amp;(C1819)))</f>
        <v>4.718</v>
      </c>
    </row>
    <row r="1820" spans="1:9" x14ac:dyDescent="0.25">
      <c r="A1820" s="1">
        <f t="shared" si="115"/>
        <v>37162</v>
      </c>
      <c r="B1820" s="8">
        <f t="shared" si="112"/>
        <v>1812</v>
      </c>
      <c r="C1820" s="8">
        <f t="shared" si="113"/>
        <v>9072</v>
      </c>
      <c r="D1820" s="8" t="b">
        <f t="shared" ca="1" si="114"/>
        <v>0</v>
      </c>
      <c r="E1820" s="8">
        <f ca="1">AVERAGE(INDIRECT("'67FredDL'!A"&amp;(C1820-4)):INDIRECT("'67FredDL'!A"&amp;(C1820)))</f>
        <v>1023.482</v>
      </c>
      <c r="G1820" s="8">
        <f ca="1">AVERAGE(INDIRECT("'67FredDL'!c"&amp;(C1820-4)):INDIRECT("'67FredDL'!c"&amp;(C1820)))</f>
        <v>2.3359999999999999</v>
      </c>
      <c r="I1820" s="8">
        <f ca="1">AVERAGE(INDIRECT("'67FredDL'!e"&amp;(C1820-4)):INDIRECT("'67FredDL'!e"&amp;(C1820)))</f>
        <v>4.62</v>
      </c>
    </row>
    <row r="1821" spans="1:9" x14ac:dyDescent="0.25">
      <c r="A1821" s="1">
        <f t="shared" si="115"/>
        <v>37169</v>
      </c>
      <c r="B1821" s="8">
        <f t="shared" si="112"/>
        <v>1813</v>
      </c>
      <c r="C1821" s="8">
        <f t="shared" si="113"/>
        <v>9077</v>
      </c>
      <c r="D1821" s="8" t="b">
        <f t="shared" ca="1" si="114"/>
        <v>0</v>
      </c>
      <c r="E1821" s="8">
        <f ca="1">AVERAGE(INDIRECT("'67FredDL'!A"&amp;(C1821-4)):INDIRECT("'67FredDL'!A"&amp;(C1821)))</f>
        <v>1065.4119999999998</v>
      </c>
      <c r="G1821" s="8">
        <f ca="1">AVERAGE(INDIRECT("'67FredDL'!c"&amp;(C1821-4)):INDIRECT("'67FredDL'!c"&amp;(C1821)))</f>
        <v>2.1760000000000002</v>
      </c>
      <c r="I1821" s="8">
        <f ca="1">AVERAGE(INDIRECT("'67FredDL'!e"&amp;(C1821-4)):INDIRECT("'67FredDL'!e"&amp;(C1821)))</f>
        <v>4.5200000000000005</v>
      </c>
    </row>
    <row r="1822" spans="1:9" x14ac:dyDescent="0.25">
      <c r="A1822" s="1">
        <f t="shared" si="115"/>
        <v>37176</v>
      </c>
      <c r="B1822" s="8">
        <f t="shared" si="112"/>
        <v>1814</v>
      </c>
      <c r="C1822" s="8">
        <f t="shared" si="113"/>
        <v>9082</v>
      </c>
      <c r="D1822" s="8" t="b">
        <f t="shared" ca="1" si="114"/>
        <v>0</v>
      </c>
      <c r="E1822" s="8">
        <f ca="1">AVERAGE(INDIRECT("'67FredDL'!A"&amp;(C1822-4)):INDIRECT("'67FredDL'!A"&amp;(C1822)))</f>
        <v>1083.3599999999999</v>
      </c>
      <c r="G1822" s="8">
        <f ca="1">AVERAGE(INDIRECT("'67FredDL'!c"&amp;(C1822-4)):INDIRECT("'67FredDL'!c"&amp;(C1822)))</f>
        <v>2.2020000000000004</v>
      </c>
      <c r="I1822" s="8">
        <f ca="1">AVERAGE(INDIRECT("'67FredDL'!e"&amp;(C1822-4)):INDIRECT("'67FredDL'!e"&amp;(C1822)))</f>
        <v>4.6440000000000001</v>
      </c>
    </row>
    <row r="1823" spans="1:9" x14ac:dyDescent="0.25">
      <c r="A1823" s="1">
        <f t="shared" si="115"/>
        <v>37183</v>
      </c>
      <c r="B1823" s="8">
        <f t="shared" si="112"/>
        <v>1815</v>
      </c>
      <c r="C1823" s="8">
        <f t="shared" si="113"/>
        <v>9087</v>
      </c>
      <c r="D1823" s="8" t="b">
        <f t="shared" ca="1" si="114"/>
        <v>0</v>
      </c>
      <c r="E1823" s="8">
        <f ca="1">AVERAGE(INDIRECT("'67FredDL'!A"&amp;(C1823-4)):INDIRECT("'67FredDL'!A"&amp;(C1823)))</f>
        <v>1081.3239999999998</v>
      </c>
      <c r="G1823" s="8">
        <f ca="1">AVERAGE(INDIRECT("'67FredDL'!c"&amp;(C1823-4)):INDIRECT("'67FredDL'!c"&amp;(C1823)))</f>
        <v>2.1680000000000001</v>
      </c>
      <c r="I1823" s="8">
        <f ca="1">AVERAGE(INDIRECT("'67FredDL'!e"&amp;(C1823-4)):INDIRECT("'67FredDL'!e"&amp;(C1823)))</f>
        <v>4.6040000000000001</v>
      </c>
    </row>
    <row r="1824" spans="1:9" x14ac:dyDescent="0.25">
      <c r="A1824" s="1">
        <f t="shared" si="115"/>
        <v>37190</v>
      </c>
      <c r="B1824" s="8">
        <f t="shared" si="112"/>
        <v>1816</v>
      </c>
      <c r="C1824" s="8">
        <f t="shared" si="113"/>
        <v>9092</v>
      </c>
      <c r="D1824" s="8" t="b">
        <f t="shared" ca="1" si="114"/>
        <v>0</v>
      </c>
      <c r="E1824" s="8">
        <f ca="1">AVERAGE(INDIRECT("'67FredDL'!A"&amp;(C1824-4)):INDIRECT("'67FredDL'!A"&amp;(C1824)))</f>
        <v>1090.596</v>
      </c>
      <c r="G1824" s="8">
        <f ca="1">AVERAGE(INDIRECT("'67FredDL'!c"&amp;(C1824-4)):INDIRECT("'67FredDL'!c"&amp;(C1824)))</f>
        <v>2.1079999999999997</v>
      </c>
      <c r="I1824" s="8">
        <f ca="1">AVERAGE(INDIRECT("'67FredDL'!e"&amp;(C1824-4)):INDIRECT("'67FredDL'!e"&amp;(C1824)))</f>
        <v>4.5720000000000001</v>
      </c>
    </row>
    <row r="1825" spans="1:9" x14ac:dyDescent="0.25">
      <c r="A1825" s="1">
        <f t="shared" si="115"/>
        <v>37197</v>
      </c>
      <c r="B1825" s="8">
        <f t="shared" si="112"/>
        <v>1817</v>
      </c>
      <c r="C1825" s="8">
        <f t="shared" si="113"/>
        <v>9097</v>
      </c>
      <c r="D1825" s="8" t="b">
        <f t="shared" ca="1" si="114"/>
        <v>0</v>
      </c>
      <c r="E1825" s="8">
        <f ca="1">AVERAGE(INDIRECT("'67FredDL'!A"&amp;(C1825-4)):INDIRECT("'67FredDL'!A"&amp;(C1825)))</f>
        <v>1078.742</v>
      </c>
      <c r="G1825" s="8">
        <f ca="1">AVERAGE(INDIRECT("'67FredDL'!c"&amp;(C1825-4)):INDIRECT("'67FredDL'!c"&amp;(C1825)))</f>
        <v>1.996</v>
      </c>
      <c r="I1825" s="8">
        <f ca="1">AVERAGE(INDIRECT("'67FredDL'!e"&amp;(C1825-4)):INDIRECT("'67FredDL'!e"&amp;(C1825)))</f>
        <v>4.3319999999999999</v>
      </c>
    </row>
    <row r="1826" spans="1:9" x14ac:dyDescent="0.25">
      <c r="A1826" s="1">
        <f t="shared" si="115"/>
        <v>37204</v>
      </c>
      <c r="B1826" s="8">
        <f t="shared" si="112"/>
        <v>1818</v>
      </c>
      <c r="C1826" s="8">
        <f t="shared" si="113"/>
        <v>9102</v>
      </c>
      <c r="D1826" s="8" t="b">
        <f t="shared" ca="1" si="114"/>
        <v>0</v>
      </c>
      <c r="E1826" s="8">
        <f ca="1">AVERAGE(INDIRECT("'67FredDL'!A"&amp;(C1826-4)):INDIRECT("'67FredDL'!A"&amp;(C1826)))</f>
        <v>1118.3679999999999</v>
      </c>
      <c r="G1826" s="8">
        <f ca="1">AVERAGE(INDIRECT("'67FredDL'!c"&amp;(C1826-4)):INDIRECT("'67FredDL'!c"&amp;(C1826)))</f>
        <v>1.8</v>
      </c>
      <c r="I1826" s="8">
        <f ca="1">AVERAGE(INDIRECT("'67FredDL'!e"&amp;(C1826-4)):INDIRECT("'67FredDL'!e"&amp;(C1826)))</f>
        <v>4.3040000000000003</v>
      </c>
    </row>
    <row r="1827" spans="1:9" x14ac:dyDescent="0.25">
      <c r="A1827" s="1">
        <f t="shared" si="115"/>
        <v>37211</v>
      </c>
      <c r="B1827" s="8">
        <f t="shared" si="112"/>
        <v>1819</v>
      </c>
      <c r="C1827" s="8">
        <f t="shared" si="113"/>
        <v>9107</v>
      </c>
      <c r="D1827" s="8" t="b">
        <f t="shared" ca="1" si="114"/>
        <v>0</v>
      </c>
      <c r="E1827" s="8">
        <f ca="1">AVERAGE(INDIRECT("'67FredDL'!A"&amp;(C1827-4)):INDIRECT("'67FredDL'!A"&amp;(C1827)))</f>
        <v>1142.45</v>
      </c>
      <c r="G1827" s="8">
        <f ca="1">AVERAGE(INDIRECT("'67FredDL'!c"&amp;(C1827-4)):INDIRECT("'67FredDL'!c"&amp;(C1827)))</f>
        <v>1.8679999999999999</v>
      </c>
      <c r="I1827" s="8">
        <f ca="1">AVERAGE(INDIRECT("'67FredDL'!e"&amp;(C1827-4)):INDIRECT("'67FredDL'!e"&amp;(C1827)))</f>
        <v>4.6899999999999995</v>
      </c>
    </row>
    <row r="1828" spans="1:9" x14ac:dyDescent="0.25">
      <c r="A1828" s="1">
        <f t="shared" si="115"/>
        <v>37218</v>
      </c>
      <c r="B1828" s="8">
        <f t="shared" si="112"/>
        <v>1820</v>
      </c>
      <c r="C1828" s="8">
        <f t="shared" si="113"/>
        <v>9112</v>
      </c>
      <c r="D1828" s="8" t="b">
        <f t="shared" ca="1" si="114"/>
        <v>0</v>
      </c>
      <c r="E1828" s="8">
        <f ca="1">AVERAGE(INDIRECT("'67FredDL'!A"&amp;(C1828-4)):INDIRECT("'67FredDL'!A"&amp;(C1828)))</f>
        <v>1144.8960000000002</v>
      </c>
      <c r="G1828" s="8">
        <f ca="1">AVERAGE(INDIRECT("'67FredDL'!c"&amp;(C1828-4)):INDIRECT("'67FredDL'!c"&amp;(C1828)))</f>
        <v>1.92</v>
      </c>
      <c r="I1828" s="8">
        <f ca="1">AVERAGE(INDIRECT("'67FredDL'!e"&amp;(C1828-4)):INDIRECT("'67FredDL'!e"&amp;(C1828)))</f>
        <v>4.9859999999999998</v>
      </c>
    </row>
    <row r="1829" spans="1:9" x14ac:dyDescent="0.25">
      <c r="A1829" s="1">
        <f t="shared" si="115"/>
        <v>37225</v>
      </c>
      <c r="B1829" s="8">
        <f t="shared" si="112"/>
        <v>1821</v>
      </c>
      <c r="C1829" s="8">
        <f t="shared" si="113"/>
        <v>9117</v>
      </c>
      <c r="D1829" s="8" t="b">
        <f t="shared" ca="1" si="114"/>
        <v>0</v>
      </c>
      <c r="E1829" s="8">
        <f ca="1">AVERAGE(INDIRECT("'67FredDL'!A"&amp;(C1829-4)):INDIRECT("'67FredDL'!A"&amp;(C1829)))</f>
        <v>1137.5139999999999</v>
      </c>
      <c r="G1829" s="8">
        <f ca="1">AVERAGE(INDIRECT("'67FredDL'!c"&amp;(C1829-4)):INDIRECT("'67FredDL'!c"&amp;(C1829)))</f>
        <v>1.798</v>
      </c>
      <c r="I1829" s="8">
        <f ca="1">AVERAGE(INDIRECT("'67FredDL'!e"&amp;(C1829-4)):INDIRECT("'67FredDL'!e"&amp;(C1829)))</f>
        <v>4.8559999999999999</v>
      </c>
    </row>
    <row r="1830" spans="1:9" x14ac:dyDescent="0.25">
      <c r="A1830" s="1">
        <f t="shared" si="115"/>
        <v>37232</v>
      </c>
      <c r="B1830" s="8">
        <f t="shared" si="112"/>
        <v>1822</v>
      </c>
      <c r="C1830" s="8">
        <f t="shared" si="113"/>
        <v>9122</v>
      </c>
      <c r="D1830" s="8" t="b">
        <f t="shared" ca="1" si="114"/>
        <v>0</v>
      </c>
      <c r="E1830" s="8">
        <f ca="1">AVERAGE(INDIRECT("'67FredDL'!A"&amp;(C1830-4)):INDIRECT("'67FredDL'!A"&amp;(C1830)))</f>
        <v>1156.098</v>
      </c>
      <c r="G1830" s="8">
        <f ca="1">AVERAGE(INDIRECT("'67FredDL'!c"&amp;(C1830-4)):INDIRECT("'67FredDL'!c"&amp;(C1830)))</f>
        <v>1.702</v>
      </c>
      <c r="I1830" s="8">
        <f ca="1">AVERAGE(INDIRECT("'67FredDL'!e"&amp;(C1830-4)):INDIRECT("'67FredDL'!e"&amp;(C1830)))</f>
        <v>5.0060000000000002</v>
      </c>
    </row>
    <row r="1831" spans="1:9" x14ac:dyDescent="0.25">
      <c r="A1831" s="1">
        <f t="shared" si="115"/>
        <v>37239</v>
      </c>
      <c r="B1831" s="8">
        <f t="shared" si="112"/>
        <v>1823</v>
      </c>
      <c r="C1831" s="8">
        <f t="shared" si="113"/>
        <v>9127</v>
      </c>
      <c r="D1831" s="8" t="b">
        <f t="shared" ca="1" si="114"/>
        <v>0</v>
      </c>
      <c r="E1831" s="8">
        <f ca="1">AVERAGE(INDIRECT("'67FredDL'!A"&amp;(C1831-4)):INDIRECT("'67FredDL'!A"&amp;(C1831)))</f>
        <v>1130.1320000000001</v>
      </c>
      <c r="G1831" s="8">
        <f ca="1">AVERAGE(INDIRECT("'67FredDL'!c"&amp;(C1831-4)):INDIRECT("'67FredDL'!c"&amp;(C1831)))</f>
        <v>1.6679999999999999</v>
      </c>
      <c r="I1831" s="8">
        <f ca="1">AVERAGE(INDIRECT("'67FredDL'!e"&amp;(C1831-4)):INDIRECT("'67FredDL'!e"&amp;(C1831)))</f>
        <v>5.1559999999999988</v>
      </c>
    </row>
    <row r="1832" spans="1:9" x14ac:dyDescent="0.25">
      <c r="A1832" s="1">
        <f t="shared" si="115"/>
        <v>37246</v>
      </c>
      <c r="B1832" s="8">
        <f t="shared" si="112"/>
        <v>1824</v>
      </c>
      <c r="C1832" s="8">
        <f t="shared" si="113"/>
        <v>9132</v>
      </c>
      <c r="D1832" s="8" t="b">
        <f t="shared" ca="1" si="114"/>
        <v>0</v>
      </c>
      <c r="E1832" s="8">
        <f ca="1">AVERAGE(INDIRECT("'67FredDL'!A"&amp;(C1832-4)):INDIRECT("'67FredDL'!A"&amp;(C1832)))</f>
        <v>1144.3900000000001</v>
      </c>
      <c r="G1832" s="8">
        <f ca="1">AVERAGE(INDIRECT("'67FredDL'!c"&amp;(C1832-4)):INDIRECT("'67FredDL'!c"&amp;(C1832)))</f>
        <v>1.6739999999999999</v>
      </c>
      <c r="I1832" s="8">
        <f ca="1">AVERAGE(INDIRECT("'67FredDL'!e"&amp;(C1832-4)):INDIRECT("'67FredDL'!e"&amp;(C1832)))</f>
        <v>5.1240000000000006</v>
      </c>
    </row>
    <row r="1833" spans="1:9" x14ac:dyDescent="0.25">
      <c r="A1833" s="1">
        <f t="shared" si="115"/>
        <v>37253</v>
      </c>
      <c r="B1833" s="8">
        <f t="shared" si="112"/>
        <v>1825</v>
      </c>
      <c r="C1833" s="8">
        <f t="shared" si="113"/>
        <v>9137</v>
      </c>
      <c r="D1833" s="8" t="b">
        <f t="shared" ca="1" si="114"/>
        <v>0</v>
      </c>
      <c r="E1833" s="8">
        <f ca="1">AVERAGE(INDIRECT("'67FredDL'!A"&amp;(C1833-4)):INDIRECT("'67FredDL'!A"&amp;(C1833)))</f>
        <v>1152.05</v>
      </c>
      <c r="G1833" s="8">
        <f ca="1">AVERAGE(INDIRECT("'67FredDL'!c"&amp;(C1833-4)):INDIRECT("'67FredDL'!c"&amp;(C1833)))</f>
        <v>1.704</v>
      </c>
      <c r="I1833" s="8">
        <f ca="1">AVERAGE(INDIRECT("'67FredDL'!e"&amp;(C1833-4)):INDIRECT("'67FredDL'!e"&amp;(C1833)))</f>
        <v>5.15</v>
      </c>
    </row>
    <row r="1834" spans="1:9" x14ac:dyDescent="0.25">
      <c r="A1834" s="1">
        <f t="shared" si="115"/>
        <v>37260</v>
      </c>
      <c r="B1834" s="8">
        <f t="shared" si="112"/>
        <v>1826</v>
      </c>
      <c r="C1834" s="8">
        <f t="shared" si="113"/>
        <v>9142</v>
      </c>
      <c r="D1834" s="8" t="b">
        <f t="shared" ca="1" si="114"/>
        <v>0</v>
      </c>
      <c r="E1834" s="8">
        <f ca="1">AVERAGE(INDIRECT("'67FredDL'!A"&amp;(C1834-4)):INDIRECT("'67FredDL'!A"&amp;(C1834)))</f>
        <v>1161.0840000000001</v>
      </c>
      <c r="G1834" s="8">
        <f ca="1">AVERAGE(INDIRECT("'67FredDL'!c"&amp;(C1834-4)):INDIRECT("'67FredDL'!c"&amp;(C1834)))</f>
        <v>1.6920000000000002</v>
      </c>
      <c r="I1834" s="8">
        <f ca="1">AVERAGE(INDIRECT("'67FredDL'!e"&amp;(C1834-4)):INDIRECT("'67FredDL'!e"&amp;(C1834)))</f>
        <v>5.14</v>
      </c>
    </row>
    <row r="1835" spans="1:9" x14ac:dyDescent="0.25">
      <c r="A1835" s="1">
        <f t="shared" si="115"/>
        <v>37267</v>
      </c>
      <c r="B1835" s="8">
        <f t="shared" si="112"/>
        <v>1827</v>
      </c>
      <c r="C1835" s="8">
        <f t="shared" si="113"/>
        <v>9147</v>
      </c>
      <c r="D1835" s="8" t="b">
        <f t="shared" ca="1" si="114"/>
        <v>0</v>
      </c>
      <c r="E1835" s="8">
        <f ca="1">AVERAGE(INDIRECT("'67FredDL'!A"&amp;(C1835-4)):INDIRECT("'67FredDL'!A"&amp;(C1835)))</f>
        <v>1151.2819999999999</v>
      </c>
      <c r="G1835" s="8">
        <f ca="1">AVERAGE(INDIRECT("'67FredDL'!c"&amp;(C1835-4)):INDIRECT("'67FredDL'!c"&amp;(C1835)))</f>
        <v>1.6099999999999999</v>
      </c>
      <c r="I1835" s="8">
        <f ca="1">AVERAGE(INDIRECT("'67FredDL'!e"&amp;(C1835-4)):INDIRECT("'67FredDL'!e"&amp;(C1835)))</f>
        <v>5.0059999999999993</v>
      </c>
    </row>
    <row r="1836" spans="1:9" x14ac:dyDescent="0.25">
      <c r="A1836" s="1">
        <f t="shared" si="115"/>
        <v>37274</v>
      </c>
      <c r="B1836" s="8">
        <f t="shared" si="112"/>
        <v>1828</v>
      </c>
      <c r="C1836" s="8">
        <f t="shared" si="113"/>
        <v>9152</v>
      </c>
      <c r="D1836" s="8" t="b">
        <f t="shared" ca="1" si="114"/>
        <v>0</v>
      </c>
      <c r="E1836" s="8">
        <f ca="1">AVERAGE(INDIRECT("'67FredDL'!A"&amp;(C1836-4)):INDIRECT("'67FredDL'!A"&amp;(C1836)))</f>
        <v>1133.56</v>
      </c>
      <c r="G1836" s="8">
        <f ca="1">AVERAGE(INDIRECT("'67FredDL'!c"&amp;(C1836-4)):INDIRECT("'67FredDL'!c"&amp;(C1836)))</f>
        <v>1.5880000000000001</v>
      </c>
      <c r="I1836" s="8">
        <f ca="1">AVERAGE(INDIRECT("'67FredDL'!e"&amp;(C1836-4)):INDIRECT("'67FredDL'!e"&amp;(C1836)))</f>
        <v>4.9240000000000004</v>
      </c>
    </row>
    <row r="1837" spans="1:9" x14ac:dyDescent="0.25">
      <c r="A1837" s="1">
        <f t="shared" si="115"/>
        <v>37281</v>
      </c>
      <c r="B1837" s="8">
        <f t="shared" si="112"/>
        <v>1829</v>
      </c>
      <c r="C1837" s="8">
        <f t="shared" si="113"/>
        <v>9157</v>
      </c>
      <c r="D1837" s="8" t="b">
        <f t="shared" ca="1" si="114"/>
        <v>0</v>
      </c>
      <c r="E1837" s="8">
        <f ca="1">AVERAGE(INDIRECT("'67FredDL'!A"&amp;(C1837-4)):INDIRECT("'67FredDL'!A"&amp;(C1837)))</f>
        <v>1129.1959999999999</v>
      </c>
      <c r="G1837" s="8">
        <f ca="1">AVERAGE(INDIRECT("'67FredDL'!c"&amp;(C1837-4)):INDIRECT("'67FredDL'!c"&amp;(C1837)))</f>
        <v>1.6919999999999997</v>
      </c>
      <c r="I1837" s="8">
        <f ca="1">AVERAGE(INDIRECT("'67FredDL'!e"&amp;(C1837-4)):INDIRECT("'67FredDL'!e"&amp;(C1837)))</f>
        <v>5.0600000000000005</v>
      </c>
    </row>
    <row r="1838" spans="1:9" x14ac:dyDescent="0.25">
      <c r="A1838" s="1">
        <f t="shared" si="115"/>
        <v>37288</v>
      </c>
      <c r="B1838" s="8">
        <f t="shared" si="112"/>
        <v>1830</v>
      </c>
      <c r="C1838" s="8">
        <f t="shared" si="113"/>
        <v>9162</v>
      </c>
      <c r="D1838" s="8" t="b">
        <f t="shared" ca="1" si="114"/>
        <v>0</v>
      </c>
      <c r="E1838" s="8">
        <f ca="1">AVERAGE(INDIRECT("'67FredDL'!A"&amp;(C1838-4)):INDIRECT("'67FredDL'!A"&amp;(C1838)))</f>
        <v>1112.2099999999998</v>
      </c>
      <c r="G1838" s="8">
        <f ca="1">AVERAGE(INDIRECT("'67FredDL'!c"&amp;(C1838-4)):INDIRECT("'67FredDL'!c"&amp;(C1838)))</f>
        <v>1.7220000000000002</v>
      </c>
      <c r="I1838" s="8">
        <f ca="1">AVERAGE(INDIRECT("'67FredDL'!e"&amp;(C1838-4)):INDIRECT("'67FredDL'!e"&amp;(C1838)))</f>
        <v>5.0140000000000002</v>
      </c>
    </row>
    <row r="1839" spans="1:9" x14ac:dyDescent="0.25">
      <c r="A1839" s="1">
        <f t="shared" si="115"/>
        <v>37295</v>
      </c>
      <c r="B1839" s="8">
        <f t="shared" si="112"/>
        <v>1831</v>
      </c>
      <c r="C1839" s="8">
        <f t="shared" si="113"/>
        <v>9167</v>
      </c>
      <c r="D1839" s="8" t="b">
        <f t="shared" ca="1" si="114"/>
        <v>0</v>
      </c>
      <c r="E1839" s="8">
        <f ca="1">AVERAGE(INDIRECT("'67FredDL'!A"&amp;(C1839-4)):INDIRECT("'67FredDL'!A"&amp;(C1839)))</f>
        <v>1092.3720000000001</v>
      </c>
      <c r="G1839" s="8">
        <f ca="1">AVERAGE(INDIRECT("'67FredDL'!c"&amp;(C1839-4)):INDIRECT("'67FredDL'!c"&amp;(C1839)))</f>
        <v>1.7120000000000002</v>
      </c>
      <c r="I1839" s="8">
        <f ca="1">AVERAGE(INDIRECT("'67FredDL'!e"&amp;(C1839-4)):INDIRECT("'67FredDL'!e"&amp;(C1839)))</f>
        <v>4.9160000000000004</v>
      </c>
    </row>
    <row r="1840" spans="1:9" x14ac:dyDescent="0.25">
      <c r="A1840" s="1">
        <f t="shared" si="115"/>
        <v>37302</v>
      </c>
      <c r="B1840" s="8">
        <f t="shared" si="112"/>
        <v>1832</v>
      </c>
      <c r="C1840" s="8">
        <f t="shared" si="113"/>
        <v>9172</v>
      </c>
      <c r="D1840" s="8" t="b">
        <f t="shared" ca="1" si="114"/>
        <v>0</v>
      </c>
      <c r="E1840" s="8">
        <f ca="1">AVERAGE(INDIRECT("'67FredDL'!A"&amp;(C1840-4)):INDIRECT("'67FredDL'!A"&amp;(C1840)))</f>
        <v>1110.17</v>
      </c>
      <c r="G1840" s="8">
        <f ca="1">AVERAGE(INDIRECT("'67FredDL'!c"&amp;(C1840-4)):INDIRECT("'67FredDL'!c"&amp;(C1840)))</f>
        <v>1.718</v>
      </c>
      <c r="I1840" s="8">
        <f ca="1">AVERAGE(INDIRECT("'67FredDL'!e"&amp;(C1840-4)):INDIRECT("'67FredDL'!e"&amp;(C1840)))</f>
        <v>4.93</v>
      </c>
    </row>
    <row r="1841" spans="1:9" x14ac:dyDescent="0.25">
      <c r="A1841" s="1">
        <f t="shared" si="115"/>
        <v>37309</v>
      </c>
      <c r="B1841" s="8">
        <f t="shared" si="112"/>
        <v>1833</v>
      </c>
      <c r="C1841" s="8">
        <f t="shared" si="113"/>
        <v>9177</v>
      </c>
      <c r="D1841" s="8" t="b">
        <f t="shared" ca="1" si="114"/>
        <v>0</v>
      </c>
      <c r="E1841" s="8">
        <f ca="1">AVERAGE(INDIRECT("'67FredDL'!A"&amp;(C1841-4)):INDIRECT("'67FredDL'!A"&amp;(C1841)))</f>
        <v>1092.308</v>
      </c>
      <c r="G1841" s="8">
        <f ca="1">AVERAGE(INDIRECT("'67FredDL'!c"&amp;(C1841-4)):INDIRECT("'67FredDL'!c"&amp;(C1841)))</f>
        <v>1.732</v>
      </c>
      <c r="I1841" s="8">
        <f ca="1">AVERAGE(INDIRECT("'67FredDL'!e"&amp;(C1841-4)):INDIRECT("'67FredDL'!e"&amp;(C1841)))</f>
        <v>4.8680000000000003</v>
      </c>
    </row>
    <row r="1842" spans="1:9" x14ac:dyDescent="0.25">
      <c r="A1842" s="1">
        <f t="shared" si="115"/>
        <v>37316</v>
      </c>
      <c r="B1842" s="8">
        <f t="shared" si="112"/>
        <v>1834</v>
      </c>
      <c r="C1842" s="8">
        <f t="shared" si="113"/>
        <v>9182</v>
      </c>
      <c r="D1842" s="8" t="b">
        <f t="shared" ca="1" si="114"/>
        <v>0</v>
      </c>
      <c r="E1842" s="8">
        <f ca="1">AVERAGE(INDIRECT("'67FredDL'!A"&amp;(C1842-4)):INDIRECT("'67FredDL'!A"&amp;(C1842)))</f>
        <v>1122.3240000000001</v>
      </c>
      <c r="G1842" s="8">
        <f ca="1">AVERAGE(INDIRECT("'67FredDL'!c"&amp;(C1842-4)):INDIRECT("'67FredDL'!c"&amp;(C1842)))</f>
        <v>1.752</v>
      </c>
      <c r="I1842" s="8">
        <f ca="1">AVERAGE(INDIRECT("'67FredDL'!e"&amp;(C1842-4)):INDIRECT("'67FredDL'!e"&amp;(C1842)))</f>
        <v>4.93</v>
      </c>
    </row>
    <row r="1843" spans="1:9" x14ac:dyDescent="0.25">
      <c r="A1843" s="1">
        <f t="shared" si="115"/>
        <v>37323</v>
      </c>
      <c r="B1843" s="8">
        <f t="shared" si="112"/>
        <v>1835</v>
      </c>
      <c r="C1843" s="8">
        <f t="shared" si="113"/>
        <v>9187</v>
      </c>
      <c r="D1843" s="8" t="b">
        <f t="shared" ca="1" si="114"/>
        <v>0</v>
      </c>
      <c r="E1843" s="8">
        <f ca="1">AVERAGE(INDIRECT("'67FredDL'!A"&amp;(C1843-4)):INDIRECT("'67FredDL'!A"&amp;(C1843)))</f>
        <v>1159.8040000000001</v>
      </c>
      <c r="G1843" s="8">
        <f ca="1">AVERAGE(INDIRECT("'67FredDL'!c"&amp;(C1843-4)):INDIRECT("'67FredDL'!c"&amp;(C1843)))</f>
        <v>1.7739999999999998</v>
      </c>
      <c r="I1843" s="8">
        <f ca="1">AVERAGE(INDIRECT("'67FredDL'!e"&amp;(C1843-4)):INDIRECT("'67FredDL'!e"&amp;(C1843)))</f>
        <v>5.1919999999999984</v>
      </c>
    </row>
    <row r="1844" spans="1:9" x14ac:dyDescent="0.25">
      <c r="A1844" s="1">
        <f t="shared" si="115"/>
        <v>37330</v>
      </c>
      <c r="B1844" s="8">
        <f t="shared" si="112"/>
        <v>1836</v>
      </c>
      <c r="C1844" s="8">
        <f t="shared" si="113"/>
        <v>9192</v>
      </c>
      <c r="D1844" s="8" t="b">
        <f t="shared" ca="1" si="114"/>
        <v>0</v>
      </c>
      <c r="E1844" s="8">
        <f ca="1">AVERAGE(INDIRECT("'67FredDL'!A"&amp;(C1844-4)):INDIRECT("'67FredDL'!A"&amp;(C1844)))</f>
        <v>1160.884</v>
      </c>
      <c r="G1844" s="8">
        <f ca="1">AVERAGE(INDIRECT("'67FredDL'!c"&amp;(C1844-4)):INDIRECT("'67FredDL'!c"&amp;(C1844)))</f>
        <v>1.8180000000000001</v>
      </c>
      <c r="I1844" s="8">
        <f ca="1">AVERAGE(INDIRECT("'67FredDL'!e"&amp;(C1844-4)):INDIRECT("'67FredDL'!e"&amp;(C1844)))</f>
        <v>5.3340000000000005</v>
      </c>
    </row>
    <row r="1845" spans="1:9" x14ac:dyDescent="0.25">
      <c r="A1845" s="1">
        <f t="shared" si="115"/>
        <v>37337</v>
      </c>
      <c r="B1845" s="8">
        <f t="shared" si="112"/>
        <v>1837</v>
      </c>
      <c r="C1845" s="8">
        <f t="shared" si="113"/>
        <v>9197</v>
      </c>
      <c r="D1845" s="8" t="b">
        <f t="shared" ca="1" si="114"/>
        <v>0</v>
      </c>
      <c r="E1845" s="8">
        <f ca="1">AVERAGE(INDIRECT("'67FredDL'!A"&amp;(C1845-4)):INDIRECT("'67FredDL'!A"&amp;(C1845)))</f>
        <v>1151.2599999999998</v>
      </c>
      <c r="G1845" s="8">
        <f ca="1">AVERAGE(INDIRECT("'67FredDL'!c"&amp;(C1845-4)):INDIRECT("'67FredDL'!c"&amp;(C1845)))</f>
        <v>1.8099999999999998</v>
      </c>
      <c r="I1845" s="8">
        <f ca="1">AVERAGE(INDIRECT("'67FredDL'!e"&amp;(C1845-4)):INDIRECT("'67FredDL'!e"&amp;(C1845)))</f>
        <v>5.386000000000001</v>
      </c>
    </row>
    <row r="1846" spans="1:9" x14ac:dyDescent="0.25">
      <c r="A1846" s="1">
        <f t="shared" si="115"/>
        <v>37344</v>
      </c>
      <c r="B1846" s="8">
        <f t="shared" si="112"/>
        <v>1838</v>
      </c>
      <c r="C1846" s="8">
        <f t="shared" si="113"/>
        <v>9202</v>
      </c>
      <c r="D1846" s="8" t="b">
        <f t="shared" ca="1" si="114"/>
        <v>0</v>
      </c>
      <c r="E1846" s="8">
        <f ca="1">AVERAGE(INDIRECT("'67FredDL'!A"&amp;(C1846-4)):INDIRECT("'67FredDL'!A"&amp;(C1846)))</f>
        <v>1144.8780000000002</v>
      </c>
      <c r="G1846" s="8">
        <f ca="1">AVERAGE(INDIRECT("'67FredDL'!c"&amp;(C1846-4)):INDIRECT("'67FredDL'!c"&amp;(C1846)))</f>
        <v>1.768</v>
      </c>
      <c r="I1846" s="8">
        <f ca="1">AVERAGE(INDIRECT("'67FredDL'!e"&amp;(C1846-4)):INDIRECT("'67FredDL'!e"&amp;(C1846)))</f>
        <v>5.3959999999999999</v>
      </c>
    </row>
    <row r="1847" spans="1:9" x14ac:dyDescent="0.25">
      <c r="A1847" s="1">
        <f t="shared" si="115"/>
        <v>37351</v>
      </c>
      <c r="B1847" s="8">
        <f t="shared" si="112"/>
        <v>1839</v>
      </c>
      <c r="C1847" s="8">
        <f t="shared" si="113"/>
        <v>9207</v>
      </c>
      <c r="D1847" s="8" t="b">
        <f t="shared" ca="1" si="114"/>
        <v>0</v>
      </c>
      <c r="E1847" s="8">
        <f ca="1">AVERAGE(INDIRECT("'67FredDL'!A"&amp;(C1847-4)):INDIRECT("'67FredDL'!A"&amp;(C1847)))</f>
        <v>1127.3039999999999</v>
      </c>
      <c r="G1847" s="8">
        <f ca="1">AVERAGE(INDIRECT("'67FredDL'!c"&amp;(C1847-4)):INDIRECT("'67FredDL'!c"&amp;(C1847)))</f>
        <v>1.746</v>
      </c>
      <c r="I1847" s="8">
        <f ca="1">AVERAGE(INDIRECT("'67FredDL'!e"&amp;(C1847-4)):INDIRECT("'67FredDL'!e"&amp;(C1847)))</f>
        <v>5.282</v>
      </c>
    </row>
    <row r="1848" spans="1:9" x14ac:dyDescent="0.25">
      <c r="A1848" s="1">
        <f t="shared" si="115"/>
        <v>37358</v>
      </c>
      <c r="B1848" s="8">
        <f t="shared" si="112"/>
        <v>1840</v>
      </c>
      <c r="C1848" s="8">
        <f t="shared" si="113"/>
        <v>9212</v>
      </c>
      <c r="D1848" s="8" t="b">
        <f t="shared" ca="1" si="114"/>
        <v>0</v>
      </c>
      <c r="E1848" s="8">
        <f ca="1">AVERAGE(INDIRECT("'67FredDL'!A"&amp;(C1848-4)):INDIRECT("'67FredDL'!A"&amp;(C1848)))</f>
        <v>1113.104</v>
      </c>
      <c r="G1848" s="8">
        <f ca="1">AVERAGE(INDIRECT("'67FredDL'!c"&amp;(C1848-4)):INDIRECT("'67FredDL'!c"&amp;(C1848)))</f>
        <v>1.6879999999999999</v>
      </c>
      <c r="I1848" s="8">
        <f ca="1">AVERAGE(INDIRECT("'67FredDL'!e"&amp;(C1848-4)):INDIRECT("'67FredDL'!e"&amp;(C1848)))</f>
        <v>5.202</v>
      </c>
    </row>
    <row r="1849" spans="1:9" x14ac:dyDescent="0.25">
      <c r="A1849" s="1">
        <f t="shared" si="115"/>
        <v>37365</v>
      </c>
      <c r="B1849" s="8">
        <f t="shared" si="112"/>
        <v>1841</v>
      </c>
      <c r="C1849" s="8">
        <f t="shared" si="113"/>
        <v>9217</v>
      </c>
      <c r="D1849" s="8" t="b">
        <f t="shared" ca="1" si="114"/>
        <v>0</v>
      </c>
      <c r="E1849" s="8">
        <f ca="1">AVERAGE(INDIRECT("'67FredDL'!A"&amp;(C1849-4)):INDIRECT("'67FredDL'!A"&amp;(C1849)))</f>
        <v>1122.3820000000001</v>
      </c>
      <c r="G1849" s="8">
        <f ca="1">AVERAGE(INDIRECT("'67FredDL'!c"&amp;(C1849-4)):INDIRECT("'67FredDL'!c"&amp;(C1849)))</f>
        <v>1.698</v>
      </c>
      <c r="I1849" s="8">
        <f ca="1">AVERAGE(INDIRECT("'67FredDL'!e"&amp;(C1849-4)):INDIRECT("'67FredDL'!e"&amp;(C1849)))</f>
        <v>5.2140000000000004</v>
      </c>
    </row>
    <row r="1850" spans="1:9" x14ac:dyDescent="0.25">
      <c r="A1850" s="1">
        <f t="shared" si="115"/>
        <v>37372</v>
      </c>
      <c r="B1850" s="8">
        <f t="shared" si="112"/>
        <v>1842</v>
      </c>
      <c r="C1850" s="8">
        <f t="shared" si="113"/>
        <v>9222</v>
      </c>
      <c r="D1850" s="8" t="b">
        <f t="shared" ca="1" si="114"/>
        <v>0</v>
      </c>
      <c r="E1850" s="8">
        <f ca="1">AVERAGE(INDIRECT("'67FredDL'!A"&amp;(C1850-4)):INDIRECT("'67FredDL'!A"&amp;(C1850)))</f>
        <v>1085.47</v>
      </c>
      <c r="G1850" s="8">
        <f ca="1">AVERAGE(INDIRECT("'67FredDL'!c"&amp;(C1850-4)):INDIRECT("'67FredDL'!c"&amp;(C1850)))</f>
        <v>1.714</v>
      </c>
      <c r="I1850" s="8">
        <f ca="1">AVERAGE(INDIRECT("'67FredDL'!e"&amp;(C1850-4)):INDIRECT("'67FredDL'!e"&amp;(C1850)))</f>
        <v>5.1199999999999992</v>
      </c>
    </row>
    <row r="1851" spans="1:9" x14ac:dyDescent="0.25">
      <c r="A1851" s="1">
        <f t="shared" si="115"/>
        <v>37379</v>
      </c>
      <c r="B1851" s="8">
        <f t="shared" si="112"/>
        <v>1843</v>
      </c>
      <c r="C1851" s="8">
        <f t="shared" si="113"/>
        <v>9227</v>
      </c>
      <c r="D1851" s="8" t="b">
        <f t="shared" ca="1" si="114"/>
        <v>0</v>
      </c>
      <c r="E1851" s="8">
        <f ca="1">AVERAGE(INDIRECT("'67FredDL'!A"&amp;(C1851-4)):INDIRECT("'67FredDL'!A"&amp;(C1851)))</f>
        <v>1074.808</v>
      </c>
      <c r="G1851" s="8">
        <f ca="1">AVERAGE(INDIRECT("'67FredDL'!c"&amp;(C1851-4)):INDIRECT("'67FredDL'!c"&amp;(C1851)))</f>
        <v>1.7399999999999998</v>
      </c>
      <c r="I1851" s="8">
        <f ca="1">AVERAGE(INDIRECT("'67FredDL'!e"&amp;(C1851-4)):INDIRECT("'67FredDL'!e"&amp;(C1851)))</f>
        <v>5.0999999999999996</v>
      </c>
    </row>
    <row r="1852" spans="1:9" x14ac:dyDescent="0.25">
      <c r="A1852" s="1">
        <f t="shared" si="115"/>
        <v>37386</v>
      </c>
      <c r="B1852" s="8">
        <f t="shared" si="112"/>
        <v>1844</v>
      </c>
      <c r="C1852" s="8">
        <f t="shared" si="113"/>
        <v>9232</v>
      </c>
      <c r="D1852" s="8" t="b">
        <f t="shared" ca="1" si="114"/>
        <v>0</v>
      </c>
      <c r="E1852" s="8">
        <f ca="1">AVERAGE(INDIRECT("'67FredDL'!A"&amp;(C1852-4)):INDIRECT("'67FredDL'!A"&amp;(C1852)))</f>
        <v>1068.1799999999998</v>
      </c>
      <c r="G1852" s="8">
        <f ca="1">AVERAGE(INDIRECT("'67FredDL'!c"&amp;(C1852-4)):INDIRECT("'67FredDL'!c"&amp;(C1852)))</f>
        <v>1.7400000000000002</v>
      </c>
      <c r="I1852" s="8">
        <f ca="1">AVERAGE(INDIRECT("'67FredDL'!e"&amp;(C1852-4)):INDIRECT("'67FredDL'!e"&amp;(C1852)))</f>
        <v>5.1820000000000004</v>
      </c>
    </row>
    <row r="1853" spans="1:9" x14ac:dyDescent="0.25">
      <c r="A1853" s="1">
        <f t="shared" si="115"/>
        <v>37393</v>
      </c>
      <c r="B1853" s="8">
        <f t="shared" si="112"/>
        <v>1845</v>
      </c>
      <c r="C1853" s="8">
        <f t="shared" si="113"/>
        <v>9237</v>
      </c>
      <c r="D1853" s="8" t="b">
        <f t="shared" ca="1" si="114"/>
        <v>0</v>
      </c>
      <c r="E1853" s="8">
        <f ca="1">AVERAGE(INDIRECT("'67FredDL'!A"&amp;(C1853-4)):INDIRECT("'67FredDL'!A"&amp;(C1853)))</f>
        <v>1097.01</v>
      </c>
      <c r="G1853" s="8">
        <f ca="1">AVERAGE(INDIRECT("'67FredDL'!c"&amp;(C1853-4)):INDIRECT("'67FredDL'!c"&amp;(C1853)))</f>
        <v>1.734</v>
      </c>
      <c r="I1853" s="8">
        <f ca="1">AVERAGE(INDIRECT("'67FredDL'!e"&amp;(C1853-4)):INDIRECT("'67FredDL'!e"&amp;(C1853)))</f>
        <v>5.2560000000000002</v>
      </c>
    </row>
    <row r="1854" spans="1:9" x14ac:dyDescent="0.25">
      <c r="A1854" s="1">
        <f t="shared" si="115"/>
        <v>37400</v>
      </c>
      <c r="B1854" s="8">
        <f t="shared" si="112"/>
        <v>1846</v>
      </c>
      <c r="C1854" s="8">
        <f t="shared" si="113"/>
        <v>9242</v>
      </c>
      <c r="D1854" s="8" t="b">
        <f t="shared" ca="1" si="114"/>
        <v>0</v>
      </c>
      <c r="E1854" s="8">
        <f ca="1">AVERAGE(INDIRECT("'67FredDL'!A"&amp;(C1854-4)):INDIRECT("'67FredDL'!A"&amp;(C1854)))</f>
        <v>1086.124</v>
      </c>
      <c r="G1854" s="8">
        <f ca="1">AVERAGE(INDIRECT("'67FredDL'!c"&amp;(C1854-4)):INDIRECT("'67FredDL'!c"&amp;(C1854)))</f>
        <v>1.7119999999999997</v>
      </c>
      <c r="I1854" s="8">
        <f ca="1">AVERAGE(INDIRECT("'67FredDL'!e"&amp;(C1854-4)):INDIRECT("'67FredDL'!e"&amp;(C1854)))</f>
        <v>5.1579999999999995</v>
      </c>
    </row>
    <row r="1855" spans="1:9" x14ac:dyDescent="0.25">
      <c r="A1855" s="1">
        <f t="shared" si="115"/>
        <v>37407</v>
      </c>
      <c r="B1855" s="8">
        <f t="shared" si="112"/>
        <v>1847</v>
      </c>
      <c r="C1855" s="8">
        <f t="shared" si="113"/>
        <v>9247</v>
      </c>
      <c r="D1855" s="8" t="b">
        <f t="shared" ca="1" si="114"/>
        <v>0</v>
      </c>
      <c r="E1855" s="8">
        <f ca="1">AVERAGE(INDIRECT("'67FredDL'!A"&amp;(C1855-4)):INDIRECT("'67FredDL'!A"&amp;(C1855)))</f>
        <v>1062.9380000000001</v>
      </c>
      <c r="G1855" s="8">
        <f ca="1">AVERAGE(INDIRECT("'67FredDL'!c"&amp;(C1855-4)):INDIRECT("'67FredDL'!c"&amp;(C1855)))</f>
        <v>1.7259999999999998</v>
      </c>
      <c r="I1855" s="8">
        <f ca="1">AVERAGE(INDIRECT("'67FredDL'!e"&amp;(C1855-4)):INDIRECT("'67FredDL'!e"&amp;(C1855)))</f>
        <v>5.0939999999999994</v>
      </c>
    </row>
    <row r="1856" spans="1:9" x14ac:dyDescent="0.25">
      <c r="A1856" s="1">
        <f t="shared" si="115"/>
        <v>37414</v>
      </c>
      <c r="B1856" s="8">
        <f t="shared" si="112"/>
        <v>1848</v>
      </c>
      <c r="C1856" s="8">
        <f t="shared" si="113"/>
        <v>9252</v>
      </c>
      <c r="D1856" s="8" t="b">
        <f t="shared" ca="1" si="114"/>
        <v>0</v>
      </c>
      <c r="E1856" s="8">
        <f ca="1">AVERAGE(INDIRECT("'67FredDL'!A"&amp;(C1856-4)):INDIRECT("'67FredDL'!A"&amp;(C1856)))</f>
        <v>1035.6020000000001</v>
      </c>
      <c r="G1856" s="8">
        <f ca="1">AVERAGE(INDIRECT("'67FredDL'!c"&amp;(C1856-4)):INDIRECT("'67FredDL'!c"&amp;(C1856)))</f>
        <v>1.72</v>
      </c>
      <c r="I1856" s="8">
        <f ca="1">AVERAGE(INDIRECT("'67FredDL'!e"&amp;(C1856-4)):INDIRECT("'67FredDL'!e"&amp;(C1856)))</f>
        <v>5.0659999999999998</v>
      </c>
    </row>
    <row r="1857" spans="1:9" x14ac:dyDescent="0.25">
      <c r="A1857" s="1">
        <f t="shared" si="115"/>
        <v>37421</v>
      </c>
      <c r="B1857" s="8">
        <f t="shared" si="112"/>
        <v>1849</v>
      </c>
      <c r="C1857" s="8">
        <f t="shared" si="113"/>
        <v>9257</v>
      </c>
      <c r="D1857" s="8" t="b">
        <f t="shared" ca="1" si="114"/>
        <v>0</v>
      </c>
      <c r="E1857" s="8">
        <f ca="1">AVERAGE(INDIRECT("'67FredDL'!A"&amp;(C1857-4)):INDIRECT("'67FredDL'!A"&amp;(C1857)))</f>
        <v>1017.3720000000001</v>
      </c>
      <c r="G1857" s="8">
        <f ca="1">AVERAGE(INDIRECT("'67FredDL'!c"&amp;(C1857-4)):INDIRECT("'67FredDL'!c"&amp;(C1857)))</f>
        <v>1.7019999999999995</v>
      </c>
      <c r="I1857" s="8">
        <f ca="1">AVERAGE(INDIRECT("'67FredDL'!e"&amp;(C1857-4)):INDIRECT("'67FredDL'!e"&amp;(C1857)))</f>
        <v>4.9320000000000004</v>
      </c>
    </row>
    <row r="1858" spans="1:9" x14ac:dyDescent="0.25">
      <c r="A1858" s="1">
        <f t="shared" si="115"/>
        <v>37428</v>
      </c>
      <c r="B1858" s="8">
        <f t="shared" si="112"/>
        <v>1850</v>
      </c>
      <c r="C1858" s="8">
        <f t="shared" si="113"/>
        <v>9262</v>
      </c>
      <c r="D1858" s="8" t="b">
        <f t="shared" ca="1" si="114"/>
        <v>0</v>
      </c>
      <c r="E1858" s="8">
        <f ca="1">AVERAGE(INDIRECT("'67FredDL'!A"&amp;(C1858-4)):INDIRECT("'67FredDL'!A"&amp;(C1858)))</f>
        <v>1009.0559999999999</v>
      </c>
      <c r="G1858" s="8">
        <f ca="1">AVERAGE(INDIRECT("'67FredDL'!c"&amp;(C1858-4)):INDIRECT("'67FredDL'!c"&amp;(C1858)))</f>
        <v>1.6960000000000002</v>
      </c>
      <c r="I1858" s="8">
        <f ca="1">AVERAGE(INDIRECT("'67FredDL'!e"&amp;(C1858-4)):INDIRECT("'67FredDL'!e"&amp;(C1858)))</f>
        <v>4.83</v>
      </c>
    </row>
    <row r="1859" spans="1:9" x14ac:dyDescent="0.25">
      <c r="A1859" s="1">
        <f t="shared" si="115"/>
        <v>37435</v>
      </c>
      <c r="B1859" s="8">
        <f t="shared" si="112"/>
        <v>1851</v>
      </c>
      <c r="C1859" s="8">
        <f t="shared" si="113"/>
        <v>9267</v>
      </c>
      <c r="D1859" s="8" t="b">
        <f t="shared" ca="1" si="114"/>
        <v>0</v>
      </c>
      <c r="E1859" s="8">
        <f ca="1">AVERAGE(INDIRECT("'67FredDL'!A"&amp;(C1859-4)):INDIRECT("'67FredDL'!A"&amp;(C1859)))</f>
        <v>979.75399999999991</v>
      </c>
      <c r="G1859" s="8">
        <f ca="1">AVERAGE(INDIRECT("'67FredDL'!c"&amp;(C1859-4)):INDIRECT("'67FredDL'!c"&amp;(C1859)))</f>
        <v>1.6800000000000002</v>
      </c>
      <c r="I1859" s="8">
        <f ca="1">AVERAGE(INDIRECT("'67FredDL'!e"&amp;(C1859-4)):INDIRECT("'67FredDL'!e"&amp;(C1859)))</f>
        <v>4.8360000000000003</v>
      </c>
    </row>
    <row r="1860" spans="1:9" x14ac:dyDescent="0.25">
      <c r="A1860" s="1">
        <f t="shared" si="115"/>
        <v>37442</v>
      </c>
      <c r="B1860" s="8">
        <f t="shared" si="112"/>
        <v>1852</v>
      </c>
      <c r="C1860" s="8">
        <f t="shared" si="113"/>
        <v>9272</v>
      </c>
      <c r="D1860" s="8" t="b">
        <f t="shared" ca="1" si="114"/>
        <v>0</v>
      </c>
      <c r="E1860" s="8">
        <f ca="1">AVERAGE(INDIRECT("'67FredDL'!A"&amp;(C1860-4)):INDIRECT("'67FredDL'!A"&amp;(C1860)))</f>
        <v>964.41599999999994</v>
      </c>
      <c r="G1860" s="8">
        <f ca="1">AVERAGE(INDIRECT("'67FredDL'!c"&amp;(C1860-4)):INDIRECT("'67FredDL'!c"&amp;(C1860)))</f>
        <v>1.6919999999999997</v>
      </c>
      <c r="I1860" s="8">
        <f ca="1">AVERAGE(INDIRECT("'67FredDL'!e"&amp;(C1860-4)):INDIRECT("'67FredDL'!e"&amp;(C1860)))</f>
        <v>4.8140000000000009</v>
      </c>
    </row>
    <row r="1861" spans="1:9" x14ac:dyDescent="0.25">
      <c r="A1861" s="1">
        <f t="shared" si="115"/>
        <v>37449</v>
      </c>
      <c r="B1861" s="8">
        <f t="shared" si="112"/>
        <v>1853</v>
      </c>
      <c r="C1861" s="8">
        <f t="shared" si="113"/>
        <v>9277</v>
      </c>
      <c r="D1861" s="8" t="b">
        <f t="shared" ca="1" si="114"/>
        <v>0</v>
      </c>
      <c r="E1861" s="8">
        <f ca="1">AVERAGE(INDIRECT("'67FredDL'!A"&amp;(C1861-4)):INDIRECT("'67FredDL'!A"&amp;(C1861)))</f>
        <v>927.99799999999993</v>
      </c>
      <c r="G1861" s="8">
        <f ca="1">AVERAGE(INDIRECT("'67FredDL'!c"&amp;(C1861-4)):INDIRECT("'67FredDL'!c"&amp;(C1861)))</f>
        <v>1.6879999999999999</v>
      </c>
      <c r="I1861" s="8">
        <f ca="1">AVERAGE(INDIRECT("'67FredDL'!e"&amp;(C1861-4)):INDIRECT("'67FredDL'!e"&amp;(C1861)))</f>
        <v>4.6779999999999999</v>
      </c>
    </row>
    <row r="1862" spans="1:9" x14ac:dyDescent="0.25">
      <c r="A1862" s="1">
        <f t="shared" si="115"/>
        <v>37456</v>
      </c>
      <c r="B1862" s="8">
        <f t="shared" si="112"/>
        <v>1854</v>
      </c>
      <c r="C1862" s="8">
        <f t="shared" si="113"/>
        <v>9282</v>
      </c>
      <c r="D1862" s="8" t="b">
        <f t="shared" ca="1" si="114"/>
        <v>0</v>
      </c>
      <c r="E1862" s="8">
        <f ca="1">AVERAGE(INDIRECT("'67FredDL'!A"&amp;(C1862-4)):INDIRECT("'67FredDL'!A"&amp;(C1862)))</f>
        <v>871.25200000000007</v>
      </c>
      <c r="G1862" s="8">
        <f ca="1">AVERAGE(INDIRECT("'67FredDL'!c"&amp;(C1862-4)):INDIRECT("'67FredDL'!c"&amp;(C1862)))</f>
        <v>1.6839999999999999</v>
      </c>
      <c r="I1862" s="8">
        <f ca="1">AVERAGE(INDIRECT("'67FredDL'!e"&amp;(C1862-4)):INDIRECT("'67FredDL'!e"&amp;(C1862)))</f>
        <v>4.6480000000000006</v>
      </c>
    </row>
    <row r="1863" spans="1:9" x14ac:dyDescent="0.25">
      <c r="A1863" s="1">
        <f t="shared" si="115"/>
        <v>37463</v>
      </c>
      <c r="B1863" s="8">
        <f t="shared" si="112"/>
        <v>1855</v>
      </c>
      <c r="C1863" s="8">
        <f t="shared" si="113"/>
        <v>9287</v>
      </c>
      <c r="D1863" s="8" t="b">
        <f t="shared" ca="1" si="114"/>
        <v>0</v>
      </c>
      <c r="E1863" s="8">
        <f ca="1">AVERAGE(INDIRECT("'67FredDL'!A"&amp;(C1863-4)):INDIRECT("'67FredDL'!A"&amp;(C1863)))</f>
        <v>846.32</v>
      </c>
      <c r="G1863" s="8">
        <f ca="1">AVERAGE(INDIRECT("'67FredDL'!c"&amp;(C1863-4)):INDIRECT("'67FredDL'!c"&amp;(C1863)))</f>
        <v>1.67</v>
      </c>
      <c r="I1863" s="8">
        <f ca="1">AVERAGE(INDIRECT("'67FredDL'!e"&amp;(C1863-4)):INDIRECT("'67FredDL'!e"&amp;(C1863)))</f>
        <v>4.4880000000000004</v>
      </c>
    </row>
    <row r="1864" spans="1:9" x14ac:dyDescent="0.25">
      <c r="A1864" s="1">
        <f t="shared" si="115"/>
        <v>37470</v>
      </c>
      <c r="B1864" s="8">
        <f t="shared" ref="B1864:B1927" si="116">ROW()-8</f>
        <v>1856</v>
      </c>
      <c r="C1864" s="8">
        <f t="shared" ref="C1864:C1927" si="117">12+5*B1864</f>
        <v>9292</v>
      </c>
      <c r="D1864" s="8" t="b">
        <f t="shared" ref="D1864:D1927" ca="1" si="118">INDIRECT("'67FredDL'!g"&amp;C1864)=A1864</f>
        <v>0</v>
      </c>
      <c r="E1864" s="8">
        <f ca="1">AVERAGE(INDIRECT("'67FredDL'!A"&amp;(C1864-4)):INDIRECT("'67FredDL'!A"&amp;(C1864)))</f>
        <v>879.58000000000015</v>
      </c>
      <c r="G1864" s="8">
        <f ca="1">AVERAGE(INDIRECT("'67FredDL'!c"&amp;(C1864-4)):INDIRECT("'67FredDL'!c"&amp;(C1864)))</f>
        <v>1.6459999999999997</v>
      </c>
      <c r="I1864" s="8">
        <f ca="1">AVERAGE(INDIRECT("'67FredDL'!e"&amp;(C1864-4)):INDIRECT("'67FredDL'!e"&amp;(C1864)))</f>
        <v>4.45</v>
      </c>
    </row>
    <row r="1865" spans="1:9" x14ac:dyDescent="0.25">
      <c r="A1865" s="1">
        <f t="shared" si="115"/>
        <v>37477</v>
      </c>
      <c r="B1865" s="8">
        <f t="shared" si="116"/>
        <v>1857</v>
      </c>
      <c r="C1865" s="8">
        <f t="shared" si="117"/>
        <v>9297</v>
      </c>
      <c r="D1865" s="8" t="b">
        <f t="shared" ca="1" si="118"/>
        <v>0</v>
      </c>
      <c r="E1865" s="8">
        <f ca="1">AVERAGE(INDIRECT("'67FredDL'!A"&amp;(C1865-4)):INDIRECT("'67FredDL'!A"&amp;(C1865)))</f>
        <v>890.84799999999996</v>
      </c>
      <c r="G1865" s="8">
        <f ca="1">AVERAGE(INDIRECT("'67FredDL'!c"&amp;(C1865-4)):INDIRECT("'67FredDL'!c"&amp;(C1865)))</f>
        <v>1.6019999999999999</v>
      </c>
      <c r="I1865" s="8">
        <f ca="1">AVERAGE(INDIRECT("'67FredDL'!e"&amp;(C1865-4)):INDIRECT("'67FredDL'!e"&amp;(C1865)))</f>
        <v>4.331999999999999</v>
      </c>
    </row>
    <row r="1866" spans="1:9" x14ac:dyDescent="0.25">
      <c r="A1866" s="1">
        <f t="shared" ref="A1866:A1929" si="119">A1865+7</f>
        <v>37484</v>
      </c>
      <c r="B1866" s="8">
        <f t="shared" si="116"/>
        <v>1858</v>
      </c>
      <c r="C1866" s="8">
        <f t="shared" si="117"/>
        <v>9302</v>
      </c>
      <c r="D1866" s="8" t="b">
        <f t="shared" ca="1" si="118"/>
        <v>0</v>
      </c>
      <c r="E1866" s="8">
        <f ca="1">AVERAGE(INDIRECT("'67FredDL'!A"&amp;(C1866-4)):INDIRECT("'67FredDL'!A"&amp;(C1866)))</f>
        <v>922.71399999999994</v>
      </c>
      <c r="G1866" s="8">
        <f ca="1">AVERAGE(INDIRECT("'67FredDL'!c"&amp;(C1866-4)):INDIRECT("'67FredDL'!c"&amp;(C1866)))</f>
        <v>1.6059999999999999</v>
      </c>
      <c r="I1866" s="8">
        <f ca="1">AVERAGE(INDIRECT("'67FredDL'!e"&amp;(C1866-4)):INDIRECT("'67FredDL'!e"&amp;(C1866)))</f>
        <v>4.1920000000000002</v>
      </c>
    </row>
    <row r="1867" spans="1:9" x14ac:dyDescent="0.25">
      <c r="A1867" s="1">
        <f t="shared" si="119"/>
        <v>37491</v>
      </c>
      <c r="B1867" s="8">
        <f t="shared" si="116"/>
        <v>1859</v>
      </c>
      <c r="C1867" s="8">
        <f t="shared" si="117"/>
        <v>9307</v>
      </c>
      <c r="D1867" s="8" t="b">
        <f t="shared" ca="1" si="118"/>
        <v>0</v>
      </c>
      <c r="E1867" s="8">
        <f ca="1">AVERAGE(INDIRECT("'67FredDL'!A"&amp;(C1867-4)):INDIRECT("'67FredDL'!A"&amp;(C1867)))</f>
        <v>947.66000000000008</v>
      </c>
      <c r="G1867" s="8">
        <f ca="1">AVERAGE(INDIRECT("'67FredDL'!c"&amp;(C1867-4)):INDIRECT("'67FredDL'!c"&amp;(C1867)))</f>
        <v>1.6160000000000001</v>
      </c>
      <c r="I1867" s="8">
        <f ca="1">AVERAGE(INDIRECT("'67FredDL'!e"&amp;(C1867-4)):INDIRECT("'67FredDL'!e"&amp;(C1867)))</f>
        <v>4.2279999999999998</v>
      </c>
    </row>
    <row r="1868" spans="1:9" x14ac:dyDescent="0.25">
      <c r="A1868" s="1">
        <f t="shared" si="119"/>
        <v>37498</v>
      </c>
      <c r="B1868" s="8">
        <f t="shared" si="116"/>
        <v>1860</v>
      </c>
      <c r="C1868" s="8">
        <f t="shared" si="117"/>
        <v>9312</v>
      </c>
      <c r="D1868" s="8" t="b">
        <f t="shared" ca="1" si="118"/>
        <v>0</v>
      </c>
      <c r="E1868" s="8">
        <f ca="1">AVERAGE(INDIRECT("'67FredDL'!A"&amp;(C1868-4)):INDIRECT("'67FredDL'!A"&amp;(C1868)))</f>
        <v>920.52600000000007</v>
      </c>
      <c r="G1868" s="8">
        <f ca="1">AVERAGE(INDIRECT("'67FredDL'!c"&amp;(C1868-4)):INDIRECT("'67FredDL'!c"&amp;(C1868)))</f>
        <v>1.6519999999999999</v>
      </c>
      <c r="I1868" s="8">
        <f ca="1">AVERAGE(INDIRECT("'67FredDL'!e"&amp;(C1868-4)):INDIRECT("'67FredDL'!e"&amp;(C1868)))</f>
        <v>4.1899999999999995</v>
      </c>
    </row>
    <row r="1869" spans="1:9" x14ac:dyDescent="0.25">
      <c r="A1869" s="1">
        <f t="shared" si="119"/>
        <v>37505</v>
      </c>
      <c r="B1869" s="8">
        <f t="shared" si="116"/>
        <v>1861</v>
      </c>
      <c r="C1869" s="8">
        <f t="shared" si="117"/>
        <v>9317</v>
      </c>
      <c r="D1869" s="8" t="b">
        <f t="shared" ca="1" si="118"/>
        <v>0</v>
      </c>
      <c r="E1869" s="8">
        <f ca="1">AVERAGE(INDIRECT("'67FredDL'!A"&amp;(C1869-4)):INDIRECT("'67FredDL'!A"&amp;(C1869)))</f>
        <v>889.49000000000012</v>
      </c>
      <c r="G1869" s="8">
        <f ca="1">AVERAGE(INDIRECT("'67FredDL'!c"&amp;(C1869-4)):INDIRECT("'67FredDL'!c"&amp;(C1869)))</f>
        <v>1.6160000000000001</v>
      </c>
      <c r="I1869" s="8">
        <f ca="1">AVERAGE(INDIRECT("'67FredDL'!e"&amp;(C1869-4)):INDIRECT("'67FredDL'!e"&amp;(C1869)))</f>
        <v>3.9899999999999998</v>
      </c>
    </row>
    <row r="1870" spans="1:9" x14ac:dyDescent="0.25">
      <c r="A1870" s="1">
        <f t="shared" si="119"/>
        <v>37512</v>
      </c>
      <c r="B1870" s="8">
        <f t="shared" si="116"/>
        <v>1862</v>
      </c>
      <c r="C1870" s="8">
        <f t="shared" si="117"/>
        <v>9322</v>
      </c>
      <c r="D1870" s="8" t="b">
        <f t="shared" ca="1" si="118"/>
        <v>0</v>
      </c>
      <c r="E1870" s="8">
        <f ca="1">AVERAGE(INDIRECT("'67FredDL'!A"&amp;(C1870-4)):INDIRECT("'67FredDL'!A"&amp;(C1870)))</f>
        <v>897.37000000000012</v>
      </c>
      <c r="G1870" s="8">
        <f ca="1">AVERAGE(INDIRECT("'67FredDL'!c"&amp;(C1870-4)):INDIRECT("'67FredDL'!c"&amp;(C1870)))</f>
        <v>1.6620000000000001</v>
      </c>
      <c r="I1870" s="8">
        <f ca="1">AVERAGE(INDIRECT("'67FredDL'!e"&amp;(C1870-4)):INDIRECT("'67FredDL'!e"&amp;(C1870)))</f>
        <v>3.9740000000000002</v>
      </c>
    </row>
    <row r="1871" spans="1:9" x14ac:dyDescent="0.25">
      <c r="A1871" s="1">
        <f t="shared" si="119"/>
        <v>37519</v>
      </c>
      <c r="B1871" s="8">
        <f t="shared" si="116"/>
        <v>1863</v>
      </c>
      <c r="C1871" s="8">
        <f t="shared" si="117"/>
        <v>9327</v>
      </c>
      <c r="D1871" s="8" t="b">
        <f t="shared" ca="1" si="118"/>
        <v>0</v>
      </c>
      <c r="E1871" s="8">
        <f ca="1">AVERAGE(INDIRECT("'67FredDL'!A"&amp;(C1871-4)):INDIRECT("'67FredDL'!A"&amp;(C1871)))</f>
        <v>853.07800000000009</v>
      </c>
      <c r="G1871" s="8">
        <f ca="1">AVERAGE(INDIRECT("'67FredDL'!c"&amp;(C1871-4)):INDIRECT("'67FredDL'!c"&amp;(C1871)))</f>
        <v>1.6359999999999999</v>
      </c>
      <c r="I1871" s="8">
        <f ca="1">AVERAGE(INDIRECT("'67FredDL'!e"&amp;(C1871-4)):INDIRECT("'67FredDL'!e"&amp;(C1871)))</f>
        <v>3.8019999999999996</v>
      </c>
    </row>
    <row r="1872" spans="1:9" x14ac:dyDescent="0.25">
      <c r="A1872" s="1">
        <f t="shared" si="119"/>
        <v>37526</v>
      </c>
      <c r="B1872" s="8">
        <f t="shared" si="116"/>
        <v>1864</v>
      </c>
      <c r="C1872" s="8">
        <f t="shared" si="117"/>
        <v>9332</v>
      </c>
      <c r="D1872" s="8" t="b">
        <f t="shared" ca="1" si="118"/>
        <v>0</v>
      </c>
      <c r="E1872" s="8">
        <f ca="1">AVERAGE(INDIRECT("'67FredDL'!A"&amp;(C1872-4)):INDIRECT("'67FredDL'!A"&amp;(C1872)))</f>
        <v>831.30999999999983</v>
      </c>
      <c r="G1872" s="8">
        <f ca="1">AVERAGE(INDIRECT("'67FredDL'!c"&amp;(C1872-4)):INDIRECT("'67FredDL'!c"&amp;(C1872)))</f>
        <v>1.6020000000000003</v>
      </c>
      <c r="I1872" s="8">
        <f ca="1">AVERAGE(INDIRECT("'67FredDL'!e"&amp;(C1872-4)):INDIRECT("'67FredDL'!e"&amp;(C1872)))</f>
        <v>3.714</v>
      </c>
    </row>
    <row r="1873" spans="1:9" x14ac:dyDescent="0.25">
      <c r="A1873" s="1">
        <f t="shared" si="119"/>
        <v>37533</v>
      </c>
      <c r="B1873" s="8">
        <f t="shared" si="116"/>
        <v>1865</v>
      </c>
      <c r="C1873" s="8">
        <f t="shared" si="117"/>
        <v>9337</v>
      </c>
      <c r="D1873" s="8" t="b">
        <f t="shared" ca="1" si="118"/>
        <v>0</v>
      </c>
      <c r="E1873" s="8">
        <f ca="1">AVERAGE(INDIRECT("'67FredDL'!A"&amp;(C1873-4)):INDIRECT("'67FredDL'!A"&amp;(C1873)))</f>
        <v>816.12599999999998</v>
      </c>
      <c r="G1873" s="8">
        <f ca="1">AVERAGE(INDIRECT("'67FredDL'!c"&amp;(C1873-4)):INDIRECT("'67FredDL'!c"&amp;(C1873)))</f>
        <v>1.5660000000000001</v>
      </c>
      <c r="I1873" s="8">
        <f ca="1">AVERAGE(INDIRECT("'67FredDL'!e"&amp;(C1873-4)):INDIRECT("'67FredDL'!e"&amp;(C1873)))</f>
        <v>3.6919999999999993</v>
      </c>
    </row>
    <row r="1874" spans="1:9" x14ac:dyDescent="0.25">
      <c r="A1874" s="1">
        <f t="shared" si="119"/>
        <v>37540</v>
      </c>
      <c r="B1874" s="8">
        <f t="shared" si="116"/>
        <v>1866</v>
      </c>
      <c r="C1874" s="8">
        <f t="shared" si="117"/>
        <v>9342</v>
      </c>
      <c r="D1874" s="8" t="b">
        <f t="shared" ca="1" si="118"/>
        <v>0</v>
      </c>
      <c r="E1874" s="8">
        <f ca="1">AVERAGE(INDIRECT("'67FredDL'!A"&amp;(C1874-4)):INDIRECT("'67FredDL'!A"&amp;(C1874)))</f>
        <v>811.19800000000009</v>
      </c>
      <c r="G1874" s="8">
        <f ca="1">AVERAGE(INDIRECT("'67FredDL'!c"&amp;(C1874-4)):INDIRECT("'67FredDL'!c"&amp;(C1874)))</f>
        <v>1.5539999999999998</v>
      </c>
      <c r="I1874" s="8">
        <f ca="1">AVERAGE(INDIRECT("'67FredDL'!e"&amp;(C1874-4)):INDIRECT("'67FredDL'!e"&amp;(C1874)))</f>
        <v>3.72</v>
      </c>
    </row>
    <row r="1875" spans="1:9" x14ac:dyDescent="0.25">
      <c r="A1875" s="1">
        <f t="shared" si="119"/>
        <v>37547</v>
      </c>
      <c r="B1875" s="8">
        <f t="shared" si="116"/>
        <v>1867</v>
      </c>
      <c r="C1875" s="8">
        <f t="shared" si="117"/>
        <v>9347</v>
      </c>
      <c r="D1875" s="8" t="b">
        <f t="shared" ca="1" si="118"/>
        <v>0</v>
      </c>
      <c r="E1875" s="8">
        <f ca="1">AVERAGE(INDIRECT("'67FredDL'!A"&amp;(C1875-4)):INDIRECT("'67FredDL'!A"&amp;(C1875)))</f>
        <v>880.91999999999985</v>
      </c>
      <c r="G1875" s="8">
        <f ca="1">AVERAGE(INDIRECT("'67FredDL'!c"&amp;(C1875-4)):INDIRECT("'67FredDL'!c"&amp;(C1875)))</f>
        <v>1.6480000000000001</v>
      </c>
      <c r="I1875" s="8">
        <f ca="1">AVERAGE(INDIRECT("'67FredDL'!e"&amp;(C1875-4)):INDIRECT("'67FredDL'!e"&amp;(C1875)))</f>
        <v>4.1340000000000003</v>
      </c>
    </row>
    <row r="1876" spans="1:9" x14ac:dyDescent="0.25">
      <c r="A1876" s="1">
        <f t="shared" si="119"/>
        <v>37554</v>
      </c>
      <c r="B1876" s="8">
        <f t="shared" si="116"/>
        <v>1868</v>
      </c>
      <c r="C1876" s="8">
        <f t="shared" si="117"/>
        <v>9352</v>
      </c>
      <c r="D1876" s="8" t="b">
        <f t="shared" ca="1" si="118"/>
        <v>0</v>
      </c>
      <c r="E1876" s="8">
        <f ca="1">AVERAGE(INDIRECT("'67FredDL'!A"&amp;(C1876-4)):INDIRECT("'67FredDL'!A"&amp;(C1876)))</f>
        <v>891.33600000000001</v>
      </c>
      <c r="G1876" s="8">
        <f ca="1">AVERAGE(INDIRECT("'67FredDL'!c"&amp;(C1876-4)):INDIRECT("'67FredDL'!c"&amp;(C1876)))</f>
        <v>1.6199999999999999</v>
      </c>
      <c r="I1876" s="8">
        <f ca="1">AVERAGE(INDIRECT("'67FredDL'!e"&amp;(C1876-4)):INDIRECT("'67FredDL'!e"&amp;(C1876)))</f>
        <v>4.1819999999999995</v>
      </c>
    </row>
    <row r="1877" spans="1:9" x14ac:dyDescent="0.25">
      <c r="A1877" s="1">
        <f t="shared" si="119"/>
        <v>37561</v>
      </c>
      <c r="B1877" s="8">
        <f t="shared" si="116"/>
        <v>1869</v>
      </c>
      <c r="C1877" s="8">
        <f t="shared" si="117"/>
        <v>9357</v>
      </c>
      <c r="D1877" s="8" t="b">
        <f t="shared" ca="1" si="118"/>
        <v>0</v>
      </c>
      <c r="E1877" s="8">
        <f ca="1">AVERAGE(INDIRECT("'67FredDL'!A"&amp;(C1877-4)):INDIRECT("'67FredDL'!A"&amp;(C1877)))</f>
        <v>893.58600000000001</v>
      </c>
      <c r="G1877" s="8">
        <f ca="1">AVERAGE(INDIRECT("'67FredDL'!c"&amp;(C1877-4)):INDIRECT("'67FredDL'!c"&amp;(C1877)))</f>
        <v>1.44</v>
      </c>
      <c r="I1877" s="8">
        <f ca="1">AVERAGE(INDIRECT("'67FredDL'!e"&amp;(C1877-4)):INDIRECT("'67FredDL'!e"&amp;(C1877)))</f>
        <v>3.9939999999999998</v>
      </c>
    </row>
    <row r="1878" spans="1:9" x14ac:dyDescent="0.25">
      <c r="A1878" s="1">
        <f t="shared" si="119"/>
        <v>37568</v>
      </c>
      <c r="B1878" s="8">
        <f t="shared" si="116"/>
        <v>1870</v>
      </c>
      <c r="C1878" s="8">
        <f t="shared" si="117"/>
        <v>9362</v>
      </c>
      <c r="D1878" s="8" t="b">
        <f t="shared" ca="1" si="118"/>
        <v>0</v>
      </c>
      <c r="E1878" s="8">
        <f ca="1">AVERAGE(INDIRECT("'67FredDL'!A"&amp;(C1878-4)):INDIRECT("'67FredDL'!A"&amp;(C1878)))</f>
        <v>902.54599999999994</v>
      </c>
      <c r="G1878" s="8">
        <f ca="1">AVERAGE(INDIRECT("'67FredDL'!c"&amp;(C1878-4)):INDIRECT("'67FredDL'!c"&amp;(C1878)))</f>
        <v>1.242</v>
      </c>
      <c r="I1878" s="8">
        <f ca="1">AVERAGE(INDIRECT("'67FredDL'!e"&amp;(C1878-4)):INDIRECT("'67FredDL'!e"&amp;(C1878)))</f>
        <v>3.9539999999999997</v>
      </c>
    </row>
    <row r="1879" spans="1:9" x14ac:dyDescent="0.25">
      <c r="A1879" s="1">
        <f t="shared" si="119"/>
        <v>37575</v>
      </c>
      <c r="B1879" s="8">
        <f t="shared" si="116"/>
        <v>1871</v>
      </c>
      <c r="C1879" s="8">
        <f t="shared" si="117"/>
        <v>9367</v>
      </c>
      <c r="D1879" s="8" t="b">
        <f t="shared" ca="1" si="118"/>
        <v>0</v>
      </c>
      <c r="E1879" s="8">
        <f ca="1">AVERAGE(INDIRECT("'67FredDL'!A"&amp;(C1879-4)):INDIRECT("'67FredDL'!A"&amp;(C1879)))</f>
        <v>895.98799999999994</v>
      </c>
      <c r="G1879" s="8">
        <f ca="1">AVERAGE(INDIRECT("'67FredDL'!c"&amp;(C1879-4)):INDIRECT("'67FredDL'!c"&amp;(C1879)))</f>
        <v>1.2</v>
      </c>
      <c r="I1879" s="8">
        <f ca="1">AVERAGE(INDIRECT("'67FredDL'!e"&amp;(C1879-4)):INDIRECT("'67FredDL'!e"&amp;(C1879)))</f>
        <v>3.9560000000000004</v>
      </c>
    </row>
    <row r="1880" spans="1:9" x14ac:dyDescent="0.25">
      <c r="A1880" s="1">
        <f t="shared" si="119"/>
        <v>37582</v>
      </c>
      <c r="B1880" s="8">
        <f t="shared" si="116"/>
        <v>1872</v>
      </c>
      <c r="C1880" s="8">
        <f t="shared" si="117"/>
        <v>9372</v>
      </c>
      <c r="D1880" s="8" t="b">
        <f t="shared" ca="1" si="118"/>
        <v>0</v>
      </c>
      <c r="E1880" s="8">
        <f ca="1">AVERAGE(INDIRECT("'67FredDL'!A"&amp;(C1880-4)):INDIRECT("'67FredDL'!A"&amp;(C1880)))</f>
        <v>921.61599999999999</v>
      </c>
      <c r="G1880" s="8">
        <f ca="1">AVERAGE(INDIRECT("'67FredDL'!c"&amp;(C1880-4)):INDIRECT("'67FredDL'!c"&amp;(C1880)))</f>
        <v>1.204</v>
      </c>
      <c r="I1880" s="8">
        <f ca="1">AVERAGE(INDIRECT("'67FredDL'!e"&amp;(C1880-4)):INDIRECT("'67FredDL'!e"&amp;(C1880)))</f>
        <v>4.1160000000000005</v>
      </c>
    </row>
    <row r="1881" spans="1:9" x14ac:dyDescent="0.25">
      <c r="A1881" s="1">
        <f t="shared" si="119"/>
        <v>37589</v>
      </c>
      <c r="B1881" s="8">
        <f t="shared" si="116"/>
        <v>1873</v>
      </c>
      <c r="C1881" s="8">
        <f t="shared" si="117"/>
        <v>9377</v>
      </c>
      <c r="D1881" s="8" t="b">
        <f t="shared" ca="1" si="118"/>
        <v>0</v>
      </c>
      <c r="E1881" s="8">
        <f ca="1">AVERAGE(INDIRECT("'67FredDL'!A"&amp;(C1881-4)):INDIRECT("'67FredDL'!A"&amp;(C1881)))</f>
        <v>932.37799999999993</v>
      </c>
      <c r="G1881" s="8">
        <f ca="1">AVERAGE(INDIRECT("'67FredDL'!c"&amp;(C1881-4)):INDIRECT("'67FredDL'!c"&amp;(C1881)))</f>
        <v>1.208</v>
      </c>
      <c r="I1881" s="8">
        <f ca="1">AVERAGE(INDIRECT("'67FredDL'!e"&amp;(C1881-4)):INDIRECT("'67FredDL'!e"&amp;(C1881)))</f>
        <v>4.2080000000000002</v>
      </c>
    </row>
    <row r="1882" spans="1:9" x14ac:dyDescent="0.25">
      <c r="A1882" s="1">
        <f t="shared" si="119"/>
        <v>37596</v>
      </c>
      <c r="B1882" s="8">
        <f t="shared" si="116"/>
        <v>1874</v>
      </c>
      <c r="C1882" s="8">
        <f t="shared" si="117"/>
        <v>9382</v>
      </c>
      <c r="D1882" s="8" t="b">
        <f t="shared" ca="1" si="118"/>
        <v>0</v>
      </c>
      <c r="E1882" s="8">
        <f ca="1">AVERAGE(INDIRECT("'67FredDL'!A"&amp;(C1882-4)):INDIRECT("'67FredDL'!A"&amp;(C1882)))</f>
        <v>909.82</v>
      </c>
      <c r="G1882" s="8">
        <f ca="1">AVERAGE(INDIRECT("'67FredDL'!c"&amp;(C1882-4)):INDIRECT("'67FredDL'!c"&amp;(C1882)))</f>
        <v>1.2020000000000002</v>
      </c>
      <c r="I1882" s="8">
        <f ca="1">AVERAGE(INDIRECT("'67FredDL'!e"&amp;(C1882-4)):INDIRECT("'67FredDL'!e"&amp;(C1882)))</f>
        <v>4.1399999999999997</v>
      </c>
    </row>
    <row r="1883" spans="1:9" x14ac:dyDescent="0.25">
      <c r="A1883" s="1">
        <f t="shared" si="119"/>
        <v>37603</v>
      </c>
      <c r="B1883" s="8">
        <f t="shared" si="116"/>
        <v>1875</v>
      </c>
      <c r="C1883" s="8">
        <f t="shared" si="117"/>
        <v>9387</v>
      </c>
      <c r="D1883" s="8" t="b">
        <f t="shared" ca="1" si="118"/>
        <v>0</v>
      </c>
      <c r="E1883" s="8">
        <f ca="1">AVERAGE(INDIRECT("'67FredDL'!A"&amp;(C1883-4)):INDIRECT("'67FredDL'!A"&amp;(C1883)))</f>
        <v>902.17600000000004</v>
      </c>
      <c r="G1883" s="8">
        <f ca="1">AVERAGE(INDIRECT("'67FredDL'!c"&amp;(C1883-4)):INDIRECT("'67FredDL'!c"&amp;(C1883)))</f>
        <v>1.194</v>
      </c>
      <c r="I1883" s="8">
        <f ca="1">AVERAGE(INDIRECT("'67FredDL'!e"&amp;(C1883-4)):INDIRECT("'67FredDL'!e"&amp;(C1883)))</f>
        <v>4.0599999999999996</v>
      </c>
    </row>
    <row r="1884" spans="1:9" x14ac:dyDescent="0.25">
      <c r="A1884" s="1">
        <f t="shared" si="119"/>
        <v>37610</v>
      </c>
      <c r="B1884" s="8">
        <f t="shared" si="116"/>
        <v>1876</v>
      </c>
      <c r="C1884" s="8">
        <f t="shared" si="117"/>
        <v>9392</v>
      </c>
      <c r="D1884" s="8" t="b">
        <f t="shared" ca="1" si="118"/>
        <v>0</v>
      </c>
      <c r="E1884" s="8">
        <f ca="1">AVERAGE(INDIRECT("'67FredDL'!A"&amp;(C1884-4)):INDIRECT("'67FredDL'!A"&amp;(C1884)))</f>
        <v>894.298</v>
      </c>
      <c r="G1884" s="8">
        <f ca="1">AVERAGE(INDIRECT("'67FredDL'!c"&amp;(C1884-4)):INDIRECT("'67FredDL'!c"&amp;(C1884)))</f>
        <v>1.1879999999999999</v>
      </c>
      <c r="I1884" s="8">
        <f ca="1">AVERAGE(INDIRECT("'67FredDL'!e"&amp;(C1884-4)):INDIRECT("'67FredDL'!e"&amp;(C1884)))</f>
        <v>4.0199999999999996</v>
      </c>
    </row>
    <row r="1885" spans="1:9" x14ac:dyDescent="0.25">
      <c r="A1885" s="1">
        <f t="shared" si="119"/>
        <v>37617</v>
      </c>
      <c r="B1885" s="8">
        <f t="shared" si="116"/>
        <v>1877</v>
      </c>
      <c r="C1885" s="8">
        <f t="shared" si="117"/>
        <v>9397</v>
      </c>
      <c r="D1885" s="8" t="b">
        <f t="shared" ca="1" si="118"/>
        <v>0</v>
      </c>
      <c r="E1885" s="8">
        <f ca="1">AVERAGE(INDIRECT("'67FredDL'!A"&amp;(C1885-4)):INDIRECT("'67FredDL'!A"&amp;(C1885)))</f>
        <v>885.87800000000004</v>
      </c>
      <c r="G1885" s="8">
        <f ca="1">AVERAGE(INDIRECT("'67FredDL'!c"&amp;(C1885-4)):INDIRECT("'67FredDL'!c"&amp;(C1885)))</f>
        <v>1.1679999999999999</v>
      </c>
      <c r="I1885" s="8">
        <f ca="1">AVERAGE(INDIRECT("'67FredDL'!e"&amp;(C1885-4)):INDIRECT("'67FredDL'!e"&amp;(C1885)))</f>
        <v>3.8959999999999999</v>
      </c>
    </row>
    <row r="1886" spans="1:9" x14ac:dyDescent="0.25">
      <c r="A1886" s="1">
        <f t="shared" si="119"/>
        <v>37624</v>
      </c>
      <c r="B1886" s="8">
        <f t="shared" si="116"/>
        <v>1878</v>
      </c>
      <c r="C1886" s="8">
        <f t="shared" si="117"/>
        <v>9402</v>
      </c>
      <c r="D1886" s="8" t="b">
        <f t="shared" ca="1" si="118"/>
        <v>0</v>
      </c>
      <c r="E1886" s="8">
        <f ca="1">AVERAGE(INDIRECT("'67FredDL'!A"&amp;(C1886-4)):INDIRECT("'67FredDL'!A"&amp;(C1886)))</f>
        <v>901.25400000000013</v>
      </c>
      <c r="G1886" s="8">
        <f ca="1">AVERAGE(INDIRECT("'67FredDL'!c"&amp;(C1886-4)):INDIRECT("'67FredDL'!c"&amp;(C1886)))</f>
        <v>1.198</v>
      </c>
      <c r="I1886" s="8">
        <f ca="1">AVERAGE(INDIRECT("'67FredDL'!e"&amp;(C1886-4)):INDIRECT("'67FredDL'!e"&amp;(C1886)))</f>
        <v>3.9740000000000002</v>
      </c>
    </row>
    <row r="1887" spans="1:9" x14ac:dyDescent="0.25">
      <c r="A1887" s="1">
        <f t="shared" si="119"/>
        <v>37631</v>
      </c>
      <c r="B1887" s="8">
        <f t="shared" si="116"/>
        <v>1879</v>
      </c>
      <c r="C1887" s="8">
        <f t="shared" si="117"/>
        <v>9407</v>
      </c>
      <c r="D1887" s="8" t="b">
        <f t="shared" ca="1" si="118"/>
        <v>0</v>
      </c>
      <c r="E1887" s="8">
        <f ca="1">AVERAGE(INDIRECT("'67FredDL'!A"&amp;(C1887-4)):INDIRECT("'67FredDL'!A"&amp;(C1887)))</f>
        <v>922.85400000000004</v>
      </c>
      <c r="G1887" s="8">
        <f ca="1">AVERAGE(INDIRECT("'67FredDL'!c"&amp;(C1887-4)):INDIRECT("'67FredDL'!c"&amp;(C1887)))</f>
        <v>1.1779999999999997</v>
      </c>
      <c r="I1887" s="8">
        <f ca="1">AVERAGE(INDIRECT("'67FredDL'!e"&amp;(C1887-4)):INDIRECT("'67FredDL'!e"&amp;(C1887)))</f>
        <v>4.1079999999999997</v>
      </c>
    </row>
    <row r="1888" spans="1:9" x14ac:dyDescent="0.25">
      <c r="A1888" s="1">
        <f t="shared" si="119"/>
        <v>37638</v>
      </c>
      <c r="B1888" s="8">
        <f t="shared" si="116"/>
        <v>1880</v>
      </c>
      <c r="C1888" s="8">
        <f t="shared" si="117"/>
        <v>9412</v>
      </c>
      <c r="D1888" s="8" t="b">
        <f t="shared" ca="1" si="118"/>
        <v>0</v>
      </c>
      <c r="E1888" s="8">
        <f ca="1">AVERAGE(INDIRECT("'67FredDL'!A"&amp;(C1888-4)):INDIRECT("'67FredDL'!A"&amp;(C1888)))</f>
        <v>913.60799999999995</v>
      </c>
      <c r="G1888" s="8">
        <f ca="1">AVERAGE(INDIRECT("'67FredDL'!c"&amp;(C1888-4)):INDIRECT("'67FredDL'!c"&amp;(C1888)))</f>
        <v>1.1659999999999999</v>
      </c>
      <c r="I1888" s="8">
        <f ca="1">AVERAGE(INDIRECT("'67FredDL'!e"&amp;(C1888-4)):INDIRECT("'67FredDL'!e"&amp;(C1888)))</f>
        <v>4.08</v>
      </c>
    </row>
    <row r="1889" spans="1:9" x14ac:dyDescent="0.25">
      <c r="A1889" s="1">
        <f t="shared" si="119"/>
        <v>37645</v>
      </c>
      <c r="B1889" s="8">
        <f t="shared" si="116"/>
        <v>1881</v>
      </c>
      <c r="C1889" s="8">
        <f t="shared" si="117"/>
        <v>9417</v>
      </c>
      <c r="D1889" s="8" t="b">
        <f t="shared" ca="1" si="118"/>
        <v>0</v>
      </c>
      <c r="E1889" s="8">
        <f ca="1">AVERAGE(INDIRECT("'67FredDL'!A"&amp;(C1889-4)):INDIRECT("'67FredDL'!A"&amp;(C1889)))</f>
        <v>872.44000000000017</v>
      </c>
      <c r="G1889" s="8">
        <f ca="1">AVERAGE(INDIRECT("'67FredDL'!c"&amp;(C1889-4)):INDIRECT("'67FredDL'!c"&amp;(C1889)))</f>
        <v>1.1519999999999999</v>
      </c>
      <c r="I1889" s="8">
        <f ca="1">AVERAGE(INDIRECT("'67FredDL'!e"&amp;(C1889-4)):INDIRECT("'67FredDL'!e"&amp;(C1889)))</f>
        <v>3.972</v>
      </c>
    </row>
    <row r="1890" spans="1:9" x14ac:dyDescent="0.25">
      <c r="A1890" s="1">
        <f t="shared" si="119"/>
        <v>37652</v>
      </c>
      <c r="B1890" s="8">
        <f t="shared" si="116"/>
        <v>1882</v>
      </c>
      <c r="C1890" s="8">
        <f t="shared" si="117"/>
        <v>9422</v>
      </c>
      <c r="D1890" s="8" t="b">
        <f t="shared" ca="1" si="118"/>
        <v>0</v>
      </c>
      <c r="E1890" s="8">
        <f ca="1">AVERAGE(INDIRECT("'67FredDL'!A"&amp;(C1890-4)):INDIRECT("'67FredDL'!A"&amp;(C1890)))</f>
        <v>856.7059999999999</v>
      </c>
      <c r="G1890" s="8">
        <f ca="1">AVERAGE(INDIRECT("'67FredDL'!c"&amp;(C1890-4)):INDIRECT("'67FredDL'!c"&amp;(C1890)))</f>
        <v>1.1599999999999999</v>
      </c>
      <c r="I1890" s="8">
        <f ca="1">AVERAGE(INDIRECT("'67FredDL'!e"&amp;(C1890-4)):INDIRECT("'67FredDL'!e"&amp;(C1890)))</f>
        <v>4.0140000000000002</v>
      </c>
    </row>
    <row r="1891" spans="1:9" x14ac:dyDescent="0.25">
      <c r="A1891" s="1">
        <f t="shared" si="119"/>
        <v>37659</v>
      </c>
      <c r="B1891" s="8">
        <f t="shared" si="116"/>
        <v>1883</v>
      </c>
      <c r="C1891" s="8">
        <f t="shared" si="117"/>
        <v>9427</v>
      </c>
      <c r="D1891" s="8" t="b">
        <f t="shared" ca="1" si="118"/>
        <v>0</v>
      </c>
      <c r="E1891" s="8">
        <f ca="1">AVERAGE(INDIRECT("'67FredDL'!A"&amp;(C1891-4)):INDIRECT("'67FredDL'!A"&amp;(C1891)))</f>
        <v>839.12000000000012</v>
      </c>
      <c r="G1891" s="8">
        <f ca="1">AVERAGE(INDIRECT("'67FredDL'!c"&amp;(C1891-4)):INDIRECT("'67FredDL'!c"&amp;(C1891)))</f>
        <v>1.1499999999999999</v>
      </c>
      <c r="I1891" s="8">
        <f ca="1">AVERAGE(INDIRECT("'67FredDL'!e"&amp;(C1891-4)):INDIRECT("'67FredDL'!e"&amp;(C1891)))</f>
        <v>3.9799999999999995</v>
      </c>
    </row>
    <row r="1892" spans="1:9" x14ac:dyDescent="0.25">
      <c r="A1892" s="1">
        <f t="shared" si="119"/>
        <v>37666</v>
      </c>
      <c r="B1892" s="8">
        <f t="shared" si="116"/>
        <v>1884</v>
      </c>
      <c r="C1892" s="8">
        <f t="shared" si="117"/>
        <v>9432</v>
      </c>
      <c r="D1892" s="8" t="b">
        <f t="shared" ca="1" si="118"/>
        <v>0</v>
      </c>
      <c r="E1892" s="8">
        <f ca="1">AVERAGE(INDIRECT("'67FredDL'!A"&amp;(C1892-4)):INDIRECT("'67FredDL'!A"&amp;(C1892)))</f>
        <v>827.00599999999997</v>
      </c>
      <c r="G1892" s="8">
        <f ca="1">AVERAGE(INDIRECT("'67FredDL'!c"&amp;(C1892-4)):INDIRECT("'67FredDL'!c"&amp;(C1892)))</f>
        <v>1.1579999999999999</v>
      </c>
      <c r="I1892" s="8">
        <f ca="1">AVERAGE(INDIRECT("'67FredDL'!e"&amp;(C1892-4)):INDIRECT("'67FredDL'!e"&amp;(C1892)))</f>
        <v>3.94</v>
      </c>
    </row>
    <row r="1893" spans="1:9" x14ac:dyDescent="0.25">
      <c r="A1893" s="1">
        <f t="shared" si="119"/>
        <v>37673</v>
      </c>
      <c r="B1893" s="8">
        <f t="shared" si="116"/>
        <v>1885</v>
      </c>
      <c r="C1893" s="8">
        <f t="shared" si="117"/>
        <v>9437</v>
      </c>
      <c r="D1893" s="8" t="b">
        <f t="shared" ca="1" si="118"/>
        <v>0</v>
      </c>
      <c r="E1893" s="8">
        <f ca="1">AVERAGE(INDIRECT("'67FredDL'!A"&amp;(C1893-4)):INDIRECT("'67FredDL'!A"&amp;(C1893)))</f>
        <v>842.83000000000015</v>
      </c>
      <c r="G1893" s="8">
        <f ca="1">AVERAGE(INDIRECT("'67FredDL'!c"&amp;(C1893-4)):INDIRECT("'67FredDL'!c"&amp;(C1893)))</f>
        <v>1.1719999999999999</v>
      </c>
      <c r="I1893" s="8">
        <f ca="1">AVERAGE(INDIRECT("'67FredDL'!e"&amp;(C1893-4)):INDIRECT("'67FredDL'!e"&amp;(C1893)))</f>
        <v>3.8860000000000001</v>
      </c>
    </row>
    <row r="1894" spans="1:9" x14ac:dyDescent="0.25">
      <c r="A1894" s="1">
        <f t="shared" si="119"/>
        <v>37680</v>
      </c>
      <c r="B1894" s="8">
        <f t="shared" si="116"/>
        <v>1886</v>
      </c>
      <c r="C1894" s="8">
        <f t="shared" si="117"/>
        <v>9442</v>
      </c>
      <c r="D1894" s="8" t="b">
        <f t="shared" ca="1" si="118"/>
        <v>0</v>
      </c>
      <c r="E1894" s="8">
        <f ca="1">AVERAGE(INDIRECT("'67FredDL'!A"&amp;(C1894-4)):INDIRECT("'67FredDL'!A"&amp;(C1894)))</f>
        <v>835.87199999999996</v>
      </c>
      <c r="G1894" s="8">
        <f ca="1">AVERAGE(INDIRECT("'67FredDL'!c"&amp;(C1894-4)):INDIRECT("'67FredDL'!c"&amp;(C1894)))</f>
        <v>1.1839999999999999</v>
      </c>
      <c r="I1894" s="8">
        <f ca="1">AVERAGE(INDIRECT("'67FredDL'!e"&amp;(C1894-4)):INDIRECT("'67FredDL'!e"&amp;(C1894)))</f>
        <v>3.7479999999999998</v>
      </c>
    </row>
    <row r="1895" spans="1:9" x14ac:dyDescent="0.25">
      <c r="A1895" s="1">
        <f t="shared" si="119"/>
        <v>37687</v>
      </c>
      <c r="B1895" s="8">
        <f t="shared" si="116"/>
        <v>1887</v>
      </c>
      <c r="C1895" s="8">
        <f t="shared" si="117"/>
        <v>9447</v>
      </c>
      <c r="D1895" s="8" t="b">
        <f t="shared" ca="1" si="118"/>
        <v>0</v>
      </c>
      <c r="E1895" s="8">
        <f ca="1">AVERAGE(INDIRECT("'67FredDL'!A"&amp;(C1895-4)):INDIRECT("'67FredDL'!A"&amp;(C1895)))</f>
        <v>822.0619999999999</v>
      </c>
      <c r="G1895" s="8">
        <f ca="1">AVERAGE(INDIRECT("'67FredDL'!c"&amp;(C1895-4)):INDIRECT("'67FredDL'!c"&amp;(C1895)))</f>
        <v>1.1300000000000001</v>
      </c>
      <c r="I1895" s="8">
        <f ca="1">AVERAGE(INDIRECT("'67FredDL'!e"&amp;(C1895-4)):INDIRECT("'67FredDL'!e"&amp;(C1895)))</f>
        <v>3.6339999999999995</v>
      </c>
    </row>
    <row r="1896" spans="1:9" x14ac:dyDescent="0.25">
      <c r="A1896" s="1">
        <f t="shared" si="119"/>
        <v>37694</v>
      </c>
      <c r="B1896" s="8">
        <f t="shared" si="116"/>
        <v>1888</v>
      </c>
      <c r="C1896" s="8">
        <f t="shared" si="117"/>
        <v>9452</v>
      </c>
      <c r="D1896" s="8" t="b">
        <f t="shared" ca="1" si="118"/>
        <v>0</v>
      </c>
      <c r="E1896" s="8">
        <f ca="1">AVERAGE(INDIRECT("'67FredDL'!A"&amp;(C1896-4)):INDIRECT("'67FredDL'!A"&amp;(C1896)))</f>
        <v>826.57600000000002</v>
      </c>
      <c r="G1896" s="8">
        <f ca="1">AVERAGE(INDIRECT("'67FredDL'!c"&amp;(C1896-4)):INDIRECT("'67FredDL'!c"&amp;(C1896)))</f>
        <v>1.1000000000000001</v>
      </c>
      <c r="I1896" s="8">
        <f ca="1">AVERAGE(INDIRECT("'67FredDL'!e"&amp;(C1896-4)):INDIRECT("'67FredDL'!e"&amp;(C1896)))</f>
        <v>3.6960000000000002</v>
      </c>
    </row>
    <row r="1897" spans="1:9" x14ac:dyDescent="0.25">
      <c r="A1897" s="1">
        <f t="shared" si="119"/>
        <v>37701</v>
      </c>
      <c r="B1897" s="8">
        <f t="shared" si="116"/>
        <v>1889</v>
      </c>
      <c r="C1897" s="8">
        <f t="shared" si="117"/>
        <v>9457</v>
      </c>
      <c r="D1897" s="8" t="b">
        <f t="shared" ca="1" si="118"/>
        <v>0</v>
      </c>
      <c r="E1897" s="8">
        <f ca="1">AVERAGE(INDIRECT("'67FredDL'!A"&amp;(C1897-4)):INDIRECT("'67FredDL'!A"&amp;(C1897)))</f>
        <v>875.23199999999997</v>
      </c>
      <c r="G1897" s="8">
        <f ca="1">AVERAGE(INDIRECT("'67FredDL'!c"&amp;(C1897-4)):INDIRECT("'67FredDL'!c"&amp;(C1897)))</f>
        <v>1.1439999999999997</v>
      </c>
      <c r="I1897" s="8">
        <f ca="1">AVERAGE(INDIRECT("'67FredDL'!e"&amp;(C1897-4)):INDIRECT("'67FredDL'!e"&amp;(C1897)))</f>
        <v>3.9980000000000002</v>
      </c>
    </row>
    <row r="1898" spans="1:9" x14ac:dyDescent="0.25">
      <c r="A1898" s="1">
        <f t="shared" si="119"/>
        <v>37708</v>
      </c>
      <c r="B1898" s="8">
        <f t="shared" si="116"/>
        <v>1890</v>
      </c>
      <c r="C1898" s="8">
        <f t="shared" si="117"/>
        <v>9462</v>
      </c>
      <c r="D1898" s="8" t="b">
        <f t="shared" ca="1" si="118"/>
        <v>0</v>
      </c>
      <c r="E1898" s="8">
        <f ca="1">AVERAGE(INDIRECT("'67FredDL'!A"&amp;(C1898-4)):INDIRECT("'67FredDL'!A"&amp;(C1898)))</f>
        <v>864.97800000000007</v>
      </c>
      <c r="G1898" s="8">
        <f ca="1">AVERAGE(INDIRECT("'67FredDL'!c"&amp;(C1898-4)):INDIRECT("'67FredDL'!c"&amp;(C1898)))</f>
        <v>1.1400000000000001</v>
      </c>
      <c r="I1898" s="8">
        <f ca="1">AVERAGE(INDIRECT("'67FredDL'!e"&amp;(C1898-4)):INDIRECT("'67FredDL'!e"&amp;(C1898)))</f>
        <v>3.9259999999999997</v>
      </c>
    </row>
    <row r="1899" spans="1:9" x14ac:dyDescent="0.25">
      <c r="A1899" s="1">
        <f t="shared" si="119"/>
        <v>37715</v>
      </c>
      <c r="B1899" s="8">
        <f t="shared" si="116"/>
        <v>1891</v>
      </c>
      <c r="C1899" s="8">
        <f t="shared" si="117"/>
        <v>9467</v>
      </c>
      <c r="D1899" s="8" t="b">
        <f t="shared" ca="1" si="118"/>
        <v>0</v>
      </c>
      <c r="E1899" s="8">
        <f ca="1">AVERAGE(INDIRECT("'67FredDL'!A"&amp;(C1899-4)):INDIRECT("'67FredDL'!A"&amp;(C1899)))</f>
        <v>874.92199999999991</v>
      </c>
      <c r="G1899" s="8">
        <f ca="1">AVERAGE(INDIRECT("'67FredDL'!c"&amp;(C1899-4)):INDIRECT("'67FredDL'!c"&amp;(C1899)))</f>
        <v>1.1079999999999999</v>
      </c>
      <c r="I1899" s="8">
        <f ca="1">AVERAGE(INDIRECT("'67FredDL'!e"&amp;(C1899-4)):INDIRECT("'67FredDL'!e"&amp;(C1899)))</f>
        <v>3.94</v>
      </c>
    </row>
    <row r="1900" spans="1:9" x14ac:dyDescent="0.25">
      <c r="A1900" s="1">
        <f t="shared" si="119"/>
        <v>37722</v>
      </c>
      <c r="B1900" s="8">
        <f t="shared" si="116"/>
        <v>1892</v>
      </c>
      <c r="C1900" s="8">
        <f t="shared" si="117"/>
        <v>9472</v>
      </c>
      <c r="D1900" s="8" t="b">
        <f t="shared" ca="1" si="118"/>
        <v>0</v>
      </c>
      <c r="E1900" s="8">
        <f ca="1">AVERAGE(INDIRECT("'67FredDL'!A"&amp;(C1900-4)):INDIRECT("'67FredDL'!A"&amp;(C1900)))</f>
        <v>873.87799999999993</v>
      </c>
      <c r="G1900" s="8">
        <f ca="1">AVERAGE(INDIRECT("'67FredDL'!c"&amp;(C1900-4)):INDIRECT("'67FredDL'!c"&amp;(C1900)))</f>
        <v>1.1379999999999999</v>
      </c>
      <c r="I1900" s="8">
        <f ca="1">AVERAGE(INDIRECT("'67FredDL'!e"&amp;(C1900-4)):INDIRECT("'67FredDL'!e"&amp;(C1900)))</f>
        <v>3.9740000000000002</v>
      </c>
    </row>
    <row r="1901" spans="1:9" x14ac:dyDescent="0.25">
      <c r="A1901" s="1">
        <f t="shared" si="119"/>
        <v>37729</v>
      </c>
      <c r="B1901" s="8">
        <f t="shared" si="116"/>
        <v>1893</v>
      </c>
      <c r="C1901" s="8">
        <f t="shared" si="117"/>
        <v>9477</v>
      </c>
      <c r="D1901" s="8" t="b">
        <f t="shared" ca="1" si="118"/>
        <v>0</v>
      </c>
      <c r="E1901" s="8">
        <f ca="1">AVERAGE(INDIRECT("'67FredDL'!A"&amp;(C1901-4)):INDIRECT("'67FredDL'!A"&amp;(C1901)))</f>
        <v>889.97799999999984</v>
      </c>
      <c r="G1901" s="8">
        <f ca="1">AVERAGE(INDIRECT("'67FredDL'!c"&amp;(C1901-4)):INDIRECT("'67FredDL'!c"&amp;(C1901)))</f>
        <v>1.1579999999999999</v>
      </c>
      <c r="I1901" s="8">
        <f ca="1">AVERAGE(INDIRECT("'67FredDL'!e"&amp;(C1901-4)):INDIRECT("'67FredDL'!e"&amp;(C1901)))</f>
        <v>3.9799999999999995</v>
      </c>
    </row>
    <row r="1902" spans="1:9" x14ac:dyDescent="0.25">
      <c r="A1902" s="1">
        <f t="shared" si="119"/>
        <v>37736</v>
      </c>
      <c r="B1902" s="8">
        <f t="shared" si="116"/>
        <v>1894</v>
      </c>
      <c r="C1902" s="8">
        <f t="shared" si="117"/>
        <v>9482</v>
      </c>
      <c r="D1902" s="8" t="b">
        <f t="shared" ca="1" si="118"/>
        <v>0</v>
      </c>
      <c r="E1902" s="8">
        <f ca="1">AVERAGE(INDIRECT("'67FredDL'!A"&amp;(C1902-4)):INDIRECT("'67FredDL'!A"&amp;(C1902)))</f>
        <v>911.09399999999982</v>
      </c>
      <c r="G1902" s="8">
        <f ca="1">AVERAGE(INDIRECT("'67FredDL'!c"&amp;(C1902-4)):INDIRECT("'67FredDL'!c"&amp;(C1902)))</f>
        <v>1.1359999999999999</v>
      </c>
      <c r="I1902" s="8">
        <f ca="1">AVERAGE(INDIRECT("'67FredDL'!e"&amp;(C1902-4)):INDIRECT("'67FredDL'!e"&amp;(C1902)))</f>
        <v>3.9579999999999997</v>
      </c>
    </row>
    <row r="1903" spans="1:9" x14ac:dyDescent="0.25">
      <c r="A1903" s="1">
        <f t="shared" si="119"/>
        <v>37743</v>
      </c>
      <c r="B1903" s="8">
        <f t="shared" si="116"/>
        <v>1895</v>
      </c>
      <c r="C1903" s="8">
        <f t="shared" si="117"/>
        <v>9487</v>
      </c>
      <c r="D1903" s="8" t="b">
        <f t="shared" ca="1" si="118"/>
        <v>0</v>
      </c>
      <c r="E1903" s="8">
        <f ca="1">AVERAGE(INDIRECT("'67FredDL'!A"&amp;(C1903-4)):INDIRECT("'67FredDL'!A"&amp;(C1903)))</f>
        <v>921.5379999999999</v>
      </c>
      <c r="G1903" s="8">
        <f ca="1">AVERAGE(INDIRECT("'67FredDL'!c"&amp;(C1903-4)):INDIRECT("'67FredDL'!c"&amp;(C1903)))</f>
        <v>1.1060000000000001</v>
      </c>
      <c r="I1903" s="8">
        <f ca="1">AVERAGE(INDIRECT("'67FredDL'!e"&amp;(C1903-4)):INDIRECT("'67FredDL'!e"&amp;(C1903)))</f>
        <v>3.9180000000000001</v>
      </c>
    </row>
    <row r="1904" spans="1:9" x14ac:dyDescent="0.25">
      <c r="A1904" s="1">
        <f t="shared" si="119"/>
        <v>37750</v>
      </c>
      <c r="B1904" s="8">
        <f t="shared" si="116"/>
        <v>1896</v>
      </c>
      <c r="C1904" s="8">
        <f t="shared" si="117"/>
        <v>9492</v>
      </c>
      <c r="D1904" s="8" t="b">
        <f t="shared" ca="1" si="118"/>
        <v>0</v>
      </c>
      <c r="E1904" s="8">
        <f ca="1">AVERAGE(INDIRECT("'67FredDL'!A"&amp;(C1904-4)):INDIRECT("'67FredDL'!A"&amp;(C1904)))</f>
        <v>932.55999999999983</v>
      </c>
      <c r="G1904" s="8">
        <f ca="1">AVERAGE(INDIRECT("'67FredDL'!c"&amp;(C1904-4)):INDIRECT("'67FredDL'!c"&amp;(C1904)))</f>
        <v>1.0820000000000001</v>
      </c>
      <c r="I1904" s="8">
        <f ca="1">AVERAGE(INDIRECT("'67FredDL'!e"&amp;(C1904-4)):INDIRECT("'67FredDL'!e"&amp;(C1904)))</f>
        <v>3.718</v>
      </c>
    </row>
    <row r="1905" spans="1:9" x14ac:dyDescent="0.25">
      <c r="A1905" s="1">
        <f t="shared" si="119"/>
        <v>37757</v>
      </c>
      <c r="B1905" s="8">
        <f t="shared" si="116"/>
        <v>1897</v>
      </c>
      <c r="C1905" s="8">
        <f t="shared" si="117"/>
        <v>9497</v>
      </c>
      <c r="D1905" s="8" t="b">
        <f t="shared" ca="1" si="118"/>
        <v>0</v>
      </c>
      <c r="E1905" s="8">
        <f ca="1">AVERAGE(INDIRECT("'67FredDL'!A"&amp;(C1905-4)):INDIRECT("'67FredDL'!A"&amp;(C1905)))</f>
        <v>938.66399999999999</v>
      </c>
      <c r="G1905" s="8">
        <f ca="1">AVERAGE(INDIRECT("'67FredDL'!c"&amp;(C1905-4)):INDIRECT("'67FredDL'!c"&amp;(C1905)))</f>
        <v>1.0420000000000003</v>
      </c>
      <c r="I1905" s="8">
        <f ca="1">AVERAGE(INDIRECT("'67FredDL'!e"&amp;(C1905-4)):INDIRECT("'67FredDL'!e"&amp;(C1905)))</f>
        <v>3.5219999999999998</v>
      </c>
    </row>
    <row r="1906" spans="1:9" x14ac:dyDescent="0.25">
      <c r="A1906" s="1">
        <f t="shared" si="119"/>
        <v>37764</v>
      </c>
      <c r="B1906" s="8">
        <f t="shared" si="116"/>
        <v>1898</v>
      </c>
      <c r="C1906" s="8">
        <f t="shared" si="117"/>
        <v>9502</v>
      </c>
      <c r="D1906" s="8" t="b">
        <f t="shared" ca="1" si="118"/>
        <v>0</v>
      </c>
      <c r="E1906" s="8">
        <f ca="1">AVERAGE(INDIRECT("'67FredDL'!A"&amp;(C1906-4)):INDIRECT("'67FredDL'!A"&amp;(C1906)))</f>
        <v>928.29200000000003</v>
      </c>
      <c r="G1906" s="8">
        <f ca="1">AVERAGE(INDIRECT("'67FredDL'!c"&amp;(C1906-4)):INDIRECT("'67FredDL'!c"&amp;(C1906)))</f>
        <v>1.048</v>
      </c>
      <c r="I1906" s="8">
        <f ca="1">AVERAGE(INDIRECT("'67FredDL'!e"&amp;(C1906-4)):INDIRECT("'67FredDL'!e"&amp;(C1906)))</f>
        <v>3.3579999999999997</v>
      </c>
    </row>
    <row r="1907" spans="1:9" x14ac:dyDescent="0.25">
      <c r="A1907" s="1">
        <f t="shared" si="119"/>
        <v>37771</v>
      </c>
      <c r="B1907" s="8">
        <f t="shared" si="116"/>
        <v>1899</v>
      </c>
      <c r="C1907" s="8">
        <f t="shared" si="117"/>
        <v>9507</v>
      </c>
      <c r="D1907" s="8" t="b">
        <f t="shared" ca="1" si="118"/>
        <v>0</v>
      </c>
      <c r="E1907" s="8">
        <f ca="1">AVERAGE(INDIRECT("'67FredDL'!A"&amp;(C1907-4)):INDIRECT("'67FredDL'!A"&amp;(C1907)))</f>
        <v>956.9860000000001</v>
      </c>
      <c r="G1907" s="8">
        <f ca="1">AVERAGE(INDIRECT("'67FredDL'!c"&amp;(C1907-4)):INDIRECT("'67FredDL'!c"&amp;(C1907)))</f>
        <v>1.0920000000000001</v>
      </c>
      <c r="I1907" s="8">
        <f ca="1">AVERAGE(INDIRECT("'67FredDL'!e"&amp;(C1907-4)):INDIRECT("'67FredDL'!e"&amp;(C1907)))</f>
        <v>3.3979999999999997</v>
      </c>
    </row>
    <row r="1908" spans="1:9" x14ac:dyDescent="0.25">
      <c r="A1908" s="1">
        <f t="shared" si="119"/>
        <v>37778</v>
      </c>
      <c r="B1908" s="8">
        <f t="shared" si="116"/>
        <v>1900</v>
      </c>
      <c r="C1908" s="8">
        <f t="shared" si="117"/>
        <v>9512</v>
      </c>
      <c r="D1908" s="8" t="b">
        <f t="shared" ca="1" si="118"/>
        <v>0</v>
      </c>
      <c r="E1908" s="8">
        <f ca="1">AVERAGE(INDIRECT("'67FredDL'!A"&amp;(C1908-4)):INDIRECT("'67FredDL'!A"&amp;(C1908)))</f>
        <v>982.32600000000002</v>
      </c>
      <c r="G1908" s="8">
        <f ca="1">AVERAGE(INDIRECT("'67FredDL'!c"&amp;(C1908-4)):INDIRECT("'67FredDL'!c"&amp;(C1908)))</f>
        <v>1.0299999999999998</v>
      </c>
      <c r="I1908" s="8">
        <f ca="1">AVERAGE(INDIRECT("'67FredDL'!e"&amp;(C1908-4)):INDIRECT("'67FredDL'!e"&amp;(C1908)))</f>
        <v>3.3280000000000003</v>
      </c>
    </row>
    <row r="1909" spans="1:9" x14ac:dyDescent="0.25">
      <c r="A1909" s="1">
        <f t="shared" si="119"/>
        <v>37785</v>
      </c>
      <c r="B1909" s="8">
        <f t="shared" si="116"/>
        <v>1901</v>
      </c>
      <c r="C1909" s="8">
        <f t="shared" si="117"/>
        <v>9517</v>
      </c>
      <c r="D1909" s="8" t="b">
        <f t="shared" ca="1" si="118"/>
        <v>0</v>
      </c>
      <c r="E1909" s="8">
        <f ca="1">AVERAGE(INDIRECT("'67FredDL'!A"&amp;(C1909-4)):INDIRECT("'67FredDL'!A"&amp;(C1909)))</f>
        <v>996.03600000000006</v>
      </c>
      <c r="G1909" s="8">
        <f ca="1">AVERAGE(INDIRECT("'67FredDL'!c"&amp;(C1909-4)):INDIRECT("'67FredDL'!c"&amp;(C1909)))</f>
        <v>0.89200000000000002</v>
      </c>
      <c r="I1909" s="8">
        <f ca="1">AVERAGE(INDIRECT("'67FredDL'!e"&amp;(C1909-4)):INDIRECT("'67FredDL'!e"&amp;(C1909)))</f>
        <v>3.1799999999999997</v>
      </c>
    </row>
    <row r="1910" spans="1:9" x14ac:dyDescent="0.25">
      <c r="A1910" s="1">
        <f t="shared" si="119"/>
        <v>37792</v>
      </c>
      <c r="B1910" s="8">
        <f t="shared" si="116"/>
        <v>1902</v>
      </c>
      <c r="C1910" s="8">
        <f t="shared" si="117"/>
        <v>9522</v>
      </c>
      <c r="D1910" s="8" t="b">
        <f t="shared" ca="1" si="118"/>
        <v>0</v>
      </c>
      <c r="E1910" s="8">
        <f ca="1">AVERAGE(INDIRECT("'67FredDL'!A"&amp;(C1910-4)):INDIRECT("'67FredDL'!A"&amp;(C1910)))</f>
        <v>998.75599999999997</v>
      </c>
      <c r="G1910" s="8">
        <f ca="1">AVERAGE(INDIRECT("'67FredDL'!c"&amp;(C1910-4)):INDIRECT("'67FredDL'!c"&amp;(C1910)))</f>
        <v>0.83799999999999986</v>
      </c>
      <c r="I1910" s="8">
        <f ca="1">AVERAGE(INDIRECT("'67FredDL'!e"&amp;(C1910-4)):INDIRECT("'67FredDL'!e"&amp;(C1910)))</f>
        <v>3.3420000000000001</v>
      </c>
    </row>
    <row r="1911" spans="1:9" x14ac:dyDescent="0.25">
      <c r="A1911" s="1">
        <f t="shared" si="119"/>
        <v>37799</v>
      </c>
      <c r="B1911" s="8">
        <f t="shared" si="116"/>
        <v>1903</v>
      </c>
      <c r="C1911" s="8">
        <f t="shared" si="117"/>
        <v>9527</v>
      </c>
      <c r="D1911" s="8" t="b">
        <f t="shared" ca="1" si="118"/>
        <v>0</v>
      </c>
      <c r="E1911" s="8">
        <f ca="1">AVERAGE(INDIRECT("'67FredDL'!A"&amp;(C1911-4)):INDIRECT("'67FredDL'!A"&amp;(C1911)))</f>
        <v>979.06200000000013</v>
      </c>
      <c r="G1911" s="8">
        <f ca="1">AVERAGE(INDIRECT("'67FredDL'!c"&amp;(C1911-4)):INDIRECT("'67FredDL'!c"&amp;(C1911)))</f>
        <v>0.86799999999999999</v>
      </c>
      <c r="I1911" s="8">
        <f ca="1">AVERAGE(INDIRECT("'67FredDL'!e"&amp;(C1911-4)):INDIRECT("'67FredDL'!e"&amp;(C1911)))</f>
        <v>3.468</v>
      </c>
    </row>
    <row r="1912" spans="1:9" x14ac:dyDescent="0.25">
      <c r="A1912" s="1">
        <f t="shared" si="119"/>
        <v>37806</v>
      </c>
      <c r="B1912" s="8">
        <f t="shared" si="116"/>
        <v>1904</v>
      </c>
      <c r="C1912" s="8">
        <f t="shared" si="117"/>
        <v>9532</v>
      </c>
      <c r="D1912" s="8" t="b">
        <f t="shared" ca="1" si="118"/>
        <v>0</v>
      </c>
      <c r="E1912" s="8">
        <f ca="1">AVERAGE(INDIRECT("'67FredDL'!A"&amp;(C1912-4)):INDIRECT("'67FredDL'!A"&amp;(C1912)))</f>
        <v>990.37800000000004</v>
      </c>
      <c r="G1912" s="8">
        <f ca="1">AVERAGE(INDIRECT("'67FredDL'!c"&amp;(C1912-4)):INDIRECT("'67FredDL'!c"&amp;(C1912)))</f>
        <v>0.8640000000000001</v>
      </c>
      <c r="I1912" s="8">
        <f ca="1">AVERAGE(INDIRECT("'67FredDL'!e"&amp;(C1912-4)):INDIRECT("'67FredDL'!e"&amp;(C1912)))</f>
        <v>3.6399999999999997</v>
      </c>
    </row>
    <row r="1913" spans="1:9" x14ac:dyDescent="0.25">
      <c r="A1913" s="1">
        <f t="shared" si="119"/>
        <v>37813</v>
      </c>
      <c r="B1913" s="8">
        <f t="shared" si="116"/>
        <v>1905</v>
      </c>
      <c r="C1913" s="8">
        <f t="shared" si="117"/>
        <v>9537</v>
      </c>
      <c r="D1913" s="8" t="b">
        <f t="shared" ca="1" si="118"/>
        <v>0</v>
      </c>
      <c r="E1913" s="8">
        <f ca="1">AVERAGE(INDIRECT("'67FredDL'!A"&amp;(C1913-4)):INDIRECT("'67FredDL'!A"&amp;(C1913)))</f>
        <v>1000.15</v>
      </c>
      <c r="G1913" s="8">
        <f ca="1">AVERAGE(INDIRECT("'67FredDL'!c"&amp;(C1913-4)):INDIRECT("'67FredDL'!c"&amp;(C1913)))</f>
        <v>0.88200000000000001</v>
      </c>
      <c r="I1913" s="8">
        <f ca="1">AVERAGE(INDIRECT("'67FredDL'!e"&amp;(C1913-4)):INDIRECT("'67FredDL'!e"&amp;(C1913)))</f>
        <v>3.7159999999999997</v>
      </c>
    </row>
    <row r="1914" spans="1:9" x14ac:dyDescent="0.25">
      <c r="A1914" s="1">
        <f t="shared" si="119"/>
        <v>37820</v>
      </c>
      <c r="B1914" s="8">
        <f t="shared" si="116"/>
        <v>1906</v>
      </c>
      <c r="C1914" s="8">
        <f t="shared" si="117"/>
        <v>9542</v>
      </c>
      <c r="D1914" s="8" t="b">
        <f t="shared" ca="1" si="118"/>
        <v>0</v>
      </c>
      <c r="E1914" s="8">
        <f ca="1">AVERAGE(INDIRECT("'67FredDL'!A"&amp;(C1914-4)):INDIRECT("'67FredDL'!A"&amp;(C1914)))</f>
        <v>989.65400000000011</v>
      </c>
      <c r="G1914" s="8">
        <f ca="1">AVERAGE(INDIRECT("'67FredDL'!c"&amp;(C1914-4)):INDIRECT("'67FredDL'!c"&amp;(C1914)))</f>
        <v>0.89399999999999991</v>
      </c>
      <c r="I1914" s="8">
        <f ca="1">AVERAGE(INDIRECT("'67FredDL'!e"&amp;(C1914-4)):INDIRECT("'67FredDL'!e"&amp;(C1914)))</f>
        <v>4.016</v>
      </c>
    </row>
    <row r="1915" spans="1:9" x14ac:dyDescent="0.25">
      <c r="A1915" s="1">
        <f t="shared" si="119"/>
        <v>37827</v>
      </c>
      <c r="B1915" s="8">
        <f t="shared" si="116"/>
        <v>1907</v>
      </c>
      <c r="C1915" s="8">
        <f t="shared" si="117"/>
        <v>9547</v>
      </c>
      <c r="D1915" s="8" t="b">
        <f t="shared" ca="1" si="118"/>
        <v>0</v>
      </c>
      <c r="E1915" s="8">
        <f ca="1">AVERAGE(INDIRECT("'67FredDL'!A"&amp;(C1915-4)):INDIRECT("'67FredDL'!A"&amp;(C1915)))</f>
        <v>990.70400000000006</v>
      </c>
      <c r="G1915" s="8">
        <f ca="1">AVERAGE(INDIRECT("'67FredDL'!c"&amp;(C1915-4)):INDIRECT("'67FredDL'!c"&amp;(C1915)))</f>
        <v>0.91799999999999993</v>
      </c>
      <c r="I1915" s="8">
        <f ca="1">AVERAGE(INDIRECT("'67FredDL'!e"&amp;(C1915-4)):INDIRECT("'67FredDL'!e"&amp;(C1915)))</f>
        <v>4.2039999999999988</v>
      </c>
    </row>
    <row r="1916" spans="1:9" x14ac:dyDescent="0.25">
      <c r="A1916" s="1">
        <f t="shared" si="119"/>
        <v>37834</v>
      </c>
      <c r="B1916" s="8">
        <f t="shared" si="116"/>
        <v>1908</v>
      </c>
      <c r="C1916" s="8">
        <f t="shared" si="117"/>
        <v>9552</v>
      </c>
      <c r="D1916" s="8" t="b">
        <f t="shared" ca="1" si="118"/>
        <v>0</v>
      </c>
      <c r="E1916" s="8">
        <f ca="1">AVERAGE(INDIRECT("'67FredDL'!A"&amp;(C1916-4)):INDIRECT("'67FredDL'!A"&amp;(C1916)))</f>
        <v>986.01</v>
      </c>
      <c r="G1916" s="8">
        <f ca="1">AVERAGE(INDIRECT("'67FredDL'!c"&amp;(C1916-4)):INDIRECT("'67FredDL'!c"&amp;(C1916)))</f>
        <v>0.95</v>
      </c>
      <c r="I1916" s="8">
        <f ca="1">AVERAGE(INDIRECT("'67FredDL'!e"&amp;(C1916-4)):INDIRECT("'67FredDL'!e"&amp;(C1916)))</f>
        <v>4.4079999999999995</v>
      </c>
    </row>
    <row r="1917" spans="1:9" x14ac:dyDescent="0.25">
      <c r="A1917" s="1">
        <f t="shared" si="119"/>
        <v>37841</v>
      </c>
      <c r="B1917" s="8">
        <f t="shared" si="116"/>
        <v>1909</v>
      </c>
      <c r="C1917" s="8">
        <f t="shared" si="117"/>
        <v>9557</v>
      </c>
      <c r="D1917" s="8" t="b">
        <f t="shared" ca="1" si="118"/>
        <v>0</v>
      </c>
      <c r="E1917" s="8">
        <f ca="1">AVERAGE(INDIRECT("'67FredDL'!A"&amp;(C1917-4)):INDIRECT("'67FredDL'!A"&amp;(C1917)))</f>
        <v>972.96800000000007</v>
      </c>
      <c r="G1917" s="8">
        <f ca="1">AVERAGE(INDIRECT("'67FredDL'!c"&amp;(C1917-4)):INDIRECT("'67FredDL'!c"&amp;(C1917)))</f>
        <v>0.93599999999999994</v>
      </c>
      <c r="I1917" s="8">
        <f ca="1">AVERAGE(INDIRECT("'67FredDL'!e"&amp;(C1917-4)):INDIRECT("'67FredDL'!e"&amp;(C1917)))</f>
        <v>4.3479999999999999</v>
      </c>
    </row>
    <row r="1918" spans="1:9" x14ac:dyDescent="0.25">
      <c r="A1918" s="1">
        <f t="shared" si="119"/>
        <v>37848</v>
      </c>
      <c r="B1918" s="8">
        <f t="shared" si="116"/>
        <v>1910</v>
      </c>
      <c r="C1918" s="8">
        <f t="shared" si="117"/>
        <v>9562</v>
      </c>
      <c r="D1918" s="8" t="b">
        <f t="shared" ca="1" si="118"/>
        <v>0</v>
      </c>
      <c r="E1918" s="8">
        <f ca="1">AVERAGE(INDIRECT("'67FredDL'!A"&amp;(C1918-4)):INDIRECT("'67FredDL'!A"&amp;(C1918)))</f>
        <v>991.06000000000006</v>
      </c>
      <c r="G1918" s="8">
        <f ca="1">AVERAGE(INDIRECT("'67FredDL'!c"&amp;(C1918-4)):INDIRECT("'67FredDL'!c"&amp;(C1918)))</f>
        <v>0.93599999999999994</v>
      </c>
      <c r="I1918" s="8">
        <f ca="1">AVERAGE(INDIRECT("'67FredDL'!e"&amp;(C1918-4)):INDIRECT("'67FredDL'!e"&amp;(C1918)))</f>
        <v>4.508</v>
      </c>
    </row>
    <row r="1919" spans="1:9" x14ac:dyDescent="0.25">
      <c r="A1919" s="1">
        <f t="shared" si="119"/>
        <v>37855</v>
      </c>
      <c r="B1919" s="8">
        <f t="shared" si="116"/>
        <v>1911</v>
      </c>
      <c r="C1919" s="8">
        <f t="shared" si="117"/>
        <v>9567</v>
      </c>
      <c r="D1919" s="8" t="b">
        <f t="shared" ca="1" si="118"/>
        <v>0</v>
      </c>
      <c r="E1919" s="8">
        <f ca="1">AVERAGE(INDIRECT("'67FredDL'!A"&amp;(C1919-4)):INDIRECT("'67FredDL'!A"&amp;(C1919)))</f>
        <v>998.53800000000012</v>
      </c>
      <c r="G1919" s="8">
        <f ca="1">AVERAGE(INDIRECT("'67FredDL'!c"&amp;(C1919-4)):INDIRECT("'67FredDL'!c"&amp;(C1919)))</f>
        <v>0.95799999999999996</v>
      </c>
      <c r="I1919" s="8">
        <f ca="1">AVERAGE(INDIRECT("'67FredDL'!e"&amp;(C1919-4)):INDIRECT("'67FredDL'!e"&amp;(C1919)))</f>
        <v>4.4740000000000002</v>
      </c>
    </row>
    <row r="1920" spans="1:9" x14ac:dyDescent="0.25">
      <c r="A1920" s="1">
        <f t="shared" si="119"/>
        <v>37862</v>
      </c>
      <c r="B1920" s="8">
        <f t="shared" si="116"/>
        <v>1912</v>
      </c>
      <c r="C1920" s="8">
        <f t="shared" si="117"/>
        <v>9572</v>
      </c>
      <c r="D1920" s="8" t="b">
        <f t="shared" ca="1" si="118"/>
        <v>0</v>
      </c>
      <c r="E1920" s="8">
        <f ca="1">AVERAGE(INDIRECT("'67FredDL'!A"&amp;(C1920-4)):INDIRECT("'67FredDL'!A"&amp;(C1920)))</f>
        <v>1002.476</v>
      </c>
      <c r="G1920" s="8">
        <f ca="1">AVERAGE(INDIRECT("'67FredDL'!c"&amp;(C1920-4)):INDIRECT("'67FredDL'!c"&amp;(C1920)))</f>
        <v>0.97199999999999986</v>
      </c>
      <c r="I1920" s="8">
        <f ca="1">AVERAGE(INDIRECT("'67FredDL'!e"&amp;(C1920-4)):INDIRECT("'67FredDL'!e"&amp;(C1920)))</f>
        <v>4.4719999999999995</v>
      </c>
    </row>
    <row r="1921" spans="1:9" x14ac:dyDescent="0.25">
      <c r="A1921" s="1">
        <f t="shared" si="119"/>
        <v>37869</v>
      </c>
      <c r="B1921" s="8">
        <f t="shared" si="116"/>
        <v>1913</v>
      </c>
      <c r="C1921" s="8">
        <f t="shared" si="117"/>
        <v>9577</v>
      </c>
      <c r="D1921" s="8" t="b">
        <f t="shared" ca="1" si="118"/>
        <v>0</v>
      </c>
      <c r="E1921" s="8">
        <f ca="1">AVERAGE(INDIRECT("'67FredDL'!A"&amp;(C1921-4)):INDIRECT("'67FredDL'!A"&amp;(C1921)))</f>
        <v>1025.8520000000003</v>
      </c>
      <c r="G1921" s="8">
        <f ca="1">AVERAGE(INDIRECT("'67FredDL'!c"&amp;(C1921-4)):INDIRECT("'67FredDL'!c"&amp;(C1921)))</f>
        <v>0.95</v>
      </c>
      <c r="I1921" s="8">
        <f ca="1">AVERAGE(INDIRECT("'67FredDL'!e"&amp;(C1921-4)):INDIRECT("'67FredDL'!e"&amp;(C1921)))</f>
        <v>4.4979999999999993</v>
      </c>
    </row>
    <row r="1922" spans="1:9" x14ac:dyDescent="0.25">
      <c r="A1922" s="1">
        <f t="shared" si="119"/>
        <v>37876</v>
      </c>
      <c r="B1922" s="8">
        <f t="shared" si="116"/>
        <v>1914</v>
      </c>
      <c r="C1922" s="8">
        <f t="shared" si="117"/>
        <v>9582</v>
      </c>
      <c r="D1922" s="8" t="b">
        <f t="shared" ca="1" si="118"/>
        <v>0</v>
      </c>
      <c r="E1922" s="8">
        <f ca="1">AVERAGE(INDIRECT("'67FredDL'!A"&amp;(C1922-4)):INDIRECT("'67FredDL'!A"&amp;(C1922)))</f>
        <v>1016.79</v>
      </c>
      <c r="G1922" s="8">
        <f ca="1">AVERAGE(INDIRECT("'67FredDL'!c"&amp;(C1922-4)):INDIRECT("'67FredDL'!c"&amp;(C1922)))</f>
        <v>0.93999999999999984</v>
      </c>
      <c r="I1922" s="8">
        <f ca="1">AVERAGE(INDIRECT("'67FredDL'!e"&amp;(C1922-4)):INDIRECT("'67FredDL'!e"&amp;(C1922)))</f>
        <v>4.3100000000000005</v>
      </c>
    </row>
    <row r="1923" spans="1:9" x14ac:dyDescent="0.25">
      <c r="A1923" s="1">
        <f t="shared" si="119"/>
        <v>37883</v>
      </c>
      <c r="B1923" s="8">
        <f t="shared" si="116"/>
        <v>1915</v>
      </c>
      <c r="C1923" s="8">
        <f t="shared" si="117"/>
        <v>9587</v>
      </c>
      <c r="D1923" s="8" t="b">
        <f t="shared" ca="1" si="118"/>
        <v>0</v>
      </c>
      <c r="E1923" s="8">
        <f ca="1">AVERAGE(INDIRECT("'67FredDL'!A"&amp;(C1923-4)):INDIRECT("'67FredDL'!A"&amp;(C1923)))</f>
        <v>1030.798</v>
      </c>
      <c r="G1923" s="8">
        <f ca="1">AVERAGE(INDIRECT("'67FredDL'!c"&amp;(C1923-4)):INDIRECT("'67FredDL'!c"&amp;(C1923)))</f>
        <v>0.93</v>
      </c>
      <c r="I1923" s="8">
        <f ca="1">AVERAGE(INDIRECT("'67FredDL'!e"&amp;(C1923-4)):INDIRECT("'67FredDL'!e"&amp;(C1923)))</f>
        <v>4.2219999999999995</v>
      </c>
    </row>
    <row r="1924" spans="1:9" x14ac:dyDescent="0.25">
      <c r="A1924" s="1">
        <f t="shared" si="119"/>
        <v>37890</v>
      </c>
      <c r="B1924" s="8">
        <f t="shared" si="116"/>
        <v>1916</v>
      </c>
      <c r="C1924" s="8">
        <f t="shared" si="117"/>
        <v>9592</v>
      </c>
      <c r="D1924" s="8" t="b">
        <f t="shared" ca="1" si="118"/>
        <v>0</v>
      </c>
      <c r="E1924" s="8">
        <f ca="1">AVERAGE(INDIRECT("'67FredDL'!A"&amp;(C1924-4)):INDIRECT("'67FredDL'!A"&amp;(C1924)))</f>
        <v>1009.0219999999999</v>
      </c>
      <c r="G1924" s="8">
        <f ca="1">AVERAGE(INDIRECT("'67FredDL'!c"&amp;(C1924-4)):INDIRECT("'67FredDL'!c"&amp;(C1924)))</f>
        <v>0.92799999999999994</v>
      </c>
      <c r="I1924" s="8">
        <f ca="1">AVERAGE(INDIRECT("'67FredDL'!e"&amp;(C1924-4)):INDIRECT("'67FredDL'!e"&amp;(C1924)))</f>
        <v>4.13</v>
      </c>
    </row>
    <row r="1925" spans="1:9" x14ac:dyDescent="0.25">
      <c r="A1925" s="1">
        <f t="shared" si="119"/>
        <v>37897</v>
      </c>
      <c r="B1925" s="8">
        <f t="shared" si="116"/>
        <v>1917</v>
      </c>
      <c r="C1925" s="8">
        <f t="shared" si="117"/>
        <v>9597</v>
      </c>
      <c r="D1925" s="8" t="b">
        <f t="shared" ca="1" si="118"/>
        <v>0</v>
      </c>
      <c r="E1925" s="8">
        <f ca="1">AVERAGE(INDIRECT("'67FredDL'!A"&amp;(C1925-4)):INDIRECT("'67FredDL'!A"&amp;(C1925)))</f>
        <v>1019.726</v>
      </c>
      <c r="G1925" s="8">
        <f ca="1">AVERAGE(INDIRECT("'67FredDL'!c"&amp;(C1925-4)):INDIRECT("'67FredDL'!c"&amp;(C1925)))</f>
        <v>0.92400000000000004</v>
      </c>
      <c r="I1925" s="8">
        <f ca="1">AVERAGE(INDIRECT("'67FredDL'!e"&amp;(C1925-4)):INDIRECT("'67FredDL'!e"&amp;(C1925)))</f>
        <v>4.0659999999999998</v>
      </c>
    </row>
    <row r="1926" spans="1:9" x14ac:dyDescent="0.25">
      <c r="A1926" s="1">
        <f t="shared" si="119"/>
        <v>37904</v>
      </c>
      <c r="B1926" s="8">
        <f t="shared" si="116"/>
        <v>1918</v>
      </c>
      <c r="C1926" s="8">
        <f t="shared" si="117"/>
        <v>9602</v>
      </c>
      <c r="D1926" s="8" t="b">
        <f t="shared" ca="1" si="118"/>
        <v>0</v>
      </c>
      <c r="E1926" s="8">
        <f ca="1">AVERAGE(INDIRECT("'67FredDL'!A"&amp;(C1926-4)):INDIRECT("'67FredDL'!A"&amp;(C1926)))</f>
        <v>1039.0340000000001</v>
      </c>
      <c r="G1926" s="8">
        <f ca="1">AVERAGE(INDIRECT("'67FredDL'!c"&amp;(C1926-4)):INDIRECT("'67FredDL'!c"&amp;(C1926)))</f>
        <v>0.89600000000000013</v>
      </c>
      <c r="I1926" s="8">
        <f ca="1">AVERAGE(INDIRECT("'67FredDL'!e"&amp;(C1926-4)):INDIRECT("'67FredDL'!e"&amp;(C1926)))</f>
        <v>4.2879999999999994</v>
      </c>
    </row>
    <row r="1927" spans="1:9" x14ac:dyDescent="0.25">
      <c r="A1927" s="1">
        <f t="shared" si="119"/>
        <v>37911</v>
      </c>
      <c r="B1927" s="8">
        <f t="shared" si="116"/>
        <v>1919</v>
      </c>
      <c r="C1927" s="8">
        <f t="shared" si="117"/>
        <v>9607</v>
      </c>
      <c r="D1927" s="8" t="b">
        <f t="shared" ca="1" si="118"/>
        <v>0</v>
      </c>
      <c r="E1927" s="8">
        <f ca="1">AVERAGE(INDIRECT("'67FredDL'!A"&amp;(C1927-4)):INDIRECT("'67FredDL'!A"&amp;(C1927)))</f>
        <v>1046.0619999999999</v>
      </c>
      <c r="G1927" s="8">
        <f ca="1">AVERAGE(INDIRECT("'67FredDL'!c"&amp;(C1927-4)):INDIRECT("'67FredDL'!c"&amp;(C1927)))</f>
        <v>0.91400000000000003</v>
      </c>
      <c r="I1927" s="8">
        <f ca="1">AVERAGE(INDIRECT("'67FredDL'!e"&amp;(C1927-4)):INDIRECT("'67FredDL'!e"&amp;(C1927)))</f>
        <v>4.4180000000000001</v>
      </c>
    </row>
    <row r="1928" spans="1:9" x14ac:dyDescent="0.25">
      <c r="A1928" s="1">
        <f t="shared" si="119"/>
        <v>37918</v>
      </c>
      <c r="B1928" s="8">
        <f t="shared" ref="B1928:B1991" si="120">ROW()-8</f>
        <v>1920</v>
      </c>
      <c r="C1928" s="8">
        <f t="shared" ref="C1928:C1991" si="121">12+5*B1928</f>
        <v>9612</v>
      </c>
      <c r="D1928" s="8" t="b">
        <f t="shared" ref="D1928:D1991" ca="1" si="122">INDIRECT("'67FredDL'!g"&amp;C1928)=A1928</f>
        <v>0</v>
      </c>
      <c r="E1928" s="8">
        <f ca="1">AVERAGE(INDIRECT("'67FredDL'!A"&amp;(C1928-4)):INDIRECT("'67FredDL'!A"&amp;(C1928)))</f>
        <v>1034.04</v>
      </c>
      <c r="G1928" s="8">
        <f ca="1">AVERAGE(INDIRECT("'67FredDL'!c"&amp;(C1928-4)):INDIRECT("'67FredDL'!c"&amp;(C1928)))</f>
        <v>0.93599999999999994</v>
      </c>
      <c r="I1928" s="8">
        <f ca="1">AVERAGE(INDIRECT("'67FredDL'!e"&amp;(C1928-4)):INDIRECT("'67FredDL'!e"&amp;(C1928)))</f>
        <v>4.3100000000000005</v>
      </c>
    </row>
    <row r="1929" spans="1:9" x14ac:dyDescent="0.25">
      <c r="A1929" s="1">
        <f t="shared" si="119"/>
        <v>37925</v>
      </c>
      <c r="B1929" s="8">
        <f t="shared" si="120"/>
        <v>1921</v>
      </c>
      <c r="C1929" s="8">
        <f t="shared" si="121"/>
        <v>9617</v>
      </c>
      <c r="D1929" s="8" t="b">
        <f t="shared" ca="1" si="122"/>
        <v>0</v>
      </c>
      <c r="E1929" s="8">
        <f ca="1">AVERAGE(INDIRECT("'67FredDL'!A"&amp;(C1929-4)):INDIRECT("'67FredDL'!A"&amp;(C1929)))</f>
        <v>1050.3139999999999</v>
      </c>
      <c r="G1929" s="8">
        <f ca="1">AVERAGE(INDIRECT("'67FredDL'!c"&amp;(C1929-4)):INDIRECT("'67FredDL'!c"&amp;(C1929)))</f>
        <v>0.93999999999999984</v>
      </c>
      <c r="I1929" s="8">
        <f ca="1">AVERAGE(INDIRECT("'67FredDL'!e"&amp;(C1929-4)):INDIRECT("'67FredDL'!e"&amp;(C1929)))</f>
        <v>4.3259999999999987</v>
      </c>
    </row>
    <row r="1930" spans="1:9" x14ac:dyDescent="0.25">
      <c r="A1930" s="1">
        <f t="shared" ref="A1930:A1993" si="123">A1929+7</f>
        <v>37932</v>
      </c>
      <c r="B1930" s="8">
        <f t="shared" si="120"/>
        <v>1922</v>
      </c>
      <c r="C1930" s="8">
        <f t="shared" si="121"/>
        <v>9622</v>
      </c>
      <c r="D1930" s="8" t="b">
        <f t="shared" ca="1" si="122"/>
        <v>0</v>
      </c>
      <c r="E1930" s="8">
        <f ca="1">AVERAGE(INDIRECT("'67FredDL'!A"&amp;(C1930-4)):INDIRECT("'67FredDL'!A"&amp;(C1930)))</f>
        <v>1052.6859999999999</v>
      </c>
      <c r="G1930" s="8">
        <f ca="1">AVERAGE(INDIRECT("'67FredDL'!c"&amp;(C1930-4)):INDIRECT("'67FredDL'!c"&amp;(C1930)))</f>
        <v>0.94000000000000006</v>
      </c>
      <c r="I1930" s="8">
        <f ca="1">AVERAGE(INDIRECT("'67FredDL'!e"&amp;(C1930-4)):INDIRECT("'67FredDL'!e"&amp;(C1930)))</f>
        <v>4.4260000000000002</v>
      </c>
    </row>
    <row r="1931" spans="1:9" x14ac:dyDescent="0.25">
      <c r="A1931" s="1">
        <f t="shared" si="123"/>
        <v>37939</v>
      </c>
      <c r="B1931" s="8">
        <f t="shared" si="120"/>
        <v>1923</v>
      </c>
      <c r="C1931" s="8">
        <f t="shared" si="121"/>
        <v>9627</v>
      </c>
      <c r="D1931" s="8" t="b">
        <f t="shared" ca="1" si="122"/>
        <v>0</v>
      </c>
      <c r="E1931" s="8">
        <f ca="1">AVERAGE(INDIRECT("'67FredDL'!A"&amp;(C1931-4)):INDIRECT("'67FredDL'!A"&amp;(C1931)))</f>
        <v>1051.5039999999999</v>
      </c>
      <c r="G1931" s="8">
        <f ca="1">AVERAGE(INDIRECT("'67FredDL'!c"&amp;(C1931-4)):INDIRECT("'67FredDL'!c"&amp;(C1931)))</f>
        <v>0.93399999999999994</v>
      </c>
      <c r="I1931" s="8">
        <f ca="1">AVERAGE(INDIRECT("'67FredDL'!e"&amp;(C1931-4)):INDIRECT("'67FredDL'!e"&amp;(C1931)))</f>
        <v>4.3259999999999996</v>
      </c>
    </row>
    <row r="1932" spans="1:9" x14ac:dyDescent="0.25">
      <c r="A1932" s="1">
        <f t="shared" si="123"/>
        <v>37946</v>
      </c>
      <c r="B1932" s="8">
        <f t="shared" si="120"/>
        <v>1924</v>
      </c>
      <c r="C1932" s="8">
        <f t="shared" si="121"/>
        <v>9632</v>
      </c>
      <c r="D1932" s="8" t="b">
        <f t="shared" ca="1" si="122"/>
        <v>0</v>
      </c>
      <c r="E1932" s="8">
        <f ca="1">AVERAGE(INDIRECT("'67FredDL'!A"&amp;(C1932-4)):INDIRECT("'67FredDL'!A"&amp;(C1932)))</f>
        <v>1039.52</v>
      </c>
      <c r="G1932" s="8">
        <f ca="1">AVERAGE(INDIRECT("'67FredDL'!c"&amp;(C1932-4)):INDIRECT("'67FredDL'!c"&amp;(C1932)))</f>
        <v>0.93200000000000005</v>
      </c>
      <c r="I1932" s="8">
        <f ca="1">AVERAGE(INDIRECT("'67FredDL'!e"&amp;(C1932-4)):INDIRECT("'67FredDL'!e"&amp;(C1932)))</f>
        <v>4.1899999999999995</v>
      </c>
    </row>
    <row r="1933" spans="1:9" x14ac:dyDescent="0.25">
      <c r="A1933" s="1">
        <f t="shared" si="123"/>
        <v>37953</v>
      </c>
      <c r="B1933" s="8">
        <f t="shared" si="120"/>
        <v>1925</v>
      </c>
      <c r="C1933" s="8">
        <f t="shared" si="121"/>
        <v>9637</v>
      </c>
      <c r="D1933" s="8" t="b">
        <f t="shared" ca="1" si="122"/>
        <v>0</v>
      </c>
      <c r="E1933" s="8">
        <f ca="1">AVERAGE(INDIRECT("'67FredDL'!A"&amp;(C1933-4)):INDIRECT("'67FredDL'!A"&amp;(C1933)))</f>
        <v>1059.8219999999999</v>
      </c>
      <c r="G1933" s="8">
        <f ca="1">AVERAGE(INDIRECT("'67FredDL'!c"&amp;(C1933-4)):INDIRECT("'67FredDL'!c"&amp;(C1933)))</f>
        <v>0.92200000000000004</v>
      </c>
      <c r="I1933" s="8">
        <f ca="1">AVERAGE(INDIRECT("'67FredDL'!e"&amp;(C1933-4)):INDIRECT("'67FredDL'!e"&amp;(C1933)))</f>
        <v>4.2859999999999996</v>
      </c>
    </row>
    <row r="1934" spans="1:9" x14ac:dyDescent="0.25">
      <c r="A1934" s="1">
        <f t="shared" si="123"/>
        <v>37960</v>
      </c>
      <c r="B1934" s="8">
        <f t="shared" si="120"/>
        <v>1926</v>
      </c>
      <c r="C1934" s="8">
        <f t="shared" si="121"/>
        <v>9642</v>
      </c>
      <c r="D1934" s="8" t="b">
        <f t="shared" ca="1" si="122"/>
        <v>0</v>
      </c>
      <c r="E1934" s="8">
        <f ca="1">AVERAGE(INDIRECT("'67FredDL'!A"&amp;(C1934-4)):INDIRECT("'67FredDL'!A"&amp;(C1934)))</f>
        <v>1066.374</v>
      </c>
      <c r="G1934" s="8">
        <f ca="1">AVERAGE(INDIRECT("'67FredDL'!c"&amp;(C1934-4)):INDIRECT("'67FredDL'!c"&amp;(C1934)))</f>
        <v>0.91199999999999992</v>
      </c>
      <c r="I1934" s="8">
        <f ca="1">AVERAGE(INDIRECT("'67FredDL'!e"&amp;(C1934-4)):INDIRECT("'67FredDL'!e"&amp;(C1934)))</f>
        <v>4.3379999999999992</v>
      </c>
    </row>
    <row r="1935" spans="1:9" x14ac:dyDescent="0.25">
      <c r="A1935" s="1">
        <f t="shared" si="123"/>
        <v>37967</v>
      </c>
      <c r="B1935" s="8">
        <f t="shared" si="120"/>
        <v>1927</v>
      </c>
      <c r="C1935" s="8">
        <f t="shared" si="121"/>
        <v>9647</v>
      </c>
      <c r="D1935" s="8" t="b">
        <f t="shared" ca="1" si="122"/>
        <v>0</v>
      </c>
      <c r="E1935" s="8">
        <f ca="1">AVERAGE(INDIRECT("'67FredDL'!A"&amp;(C1935-4)):INDIRECT("'67FredDL'!A"&amp;(C1935)))</f>
        <v>1066.5239999999999</v>
      </c>
      <c r="G1935" s="8">
        <f ca="1">AVERAGE(INDIRECT("'67FredDL'!c"&amp;(C1935-4)):INDIRECT("'67FredDL'!c"&amp;(C1935)))</f>
        <v>0.89600000000000013</v>
      </c>
      <c r="I1935" s="8">
        <f ca="1">AVERAGE(INDIRECT("'67FredDL'!e"&amp;(C1935-4)):INDIRECT("'67FredDL'!e"&amp;(C1935)))</f>
        <v>4.2859999999999996</v>
      </c>
    </row>
    <row r="1936" spans="1:9" x14ac:dyDescent="0.25">
      <c r="A1936" s="1">
        <f t="shared" si="123"/>
        <v>37974</v>
      </c>
      <c r="B1936" s="8">
        <f t="shared" si="120"/>
        <v>1928</v>
      </c>
      <c r="C1936" s="8">
        <f t="shared" si="121"/>
        <v>9652</v>
      </c>
      <c r="D1936" s="8" t="b">
        <f t="shared" ca="1" si="122"/>
        <v>0</v>
      </c>
      <c r="E1936" s="8">
        <f ca="1">AVERAGE(INDIRECT("'67FredDL'!A"&amp;(C1936-4)):INDIRECT("'67FredDL'!A"&amp;(C1936)))</f>
        <v>1084.48</v>
      </c>
      <c r="G1936" s="8">
        <f ca="1">AVERAGE(INDIRECT("'67FredDL'!c"&amp;(C1936-4)):INDIRECT("'67FredDL'!c"&amp;(C1936)))</f>
        <v>0.87799999999999989</v>
      </c>
      <c r="I1936" s="8">
        <f ca="1">AVERAGE(INDIRECT("'67FredDL'!e"&amp;(C1936-4)):INDIRECT("'67FredDL'!e"&amp;(C1936)))</f>
        <v>4.1840000000000002</v>
      </c>
    </row>
    <row r="1937" spans="1:9" x14ac:dyDescent="0.25">
      <c r="A1937" s="1">
        <f t="shared" si="123"/>
        <v>37981</v>
      </c>
      <c r="B1937" s="8">
        <f t="shared" si="120"/>
        <v>1929</v>
      </c>
      <c r="C1937" s="8">
        <f t="shared" si="121"/>
        <v>9657</v>
      </c>
      <c r="D1937" s="8" t="b">
        <f t="shared" ca="1" si="122"/>
        <v>0</v>
      </c>
      <c r="E1937" s="8">
        <f ca="1">AVERAGE(INDIRECT("'67FredDL'!A"&amp;(C1937-4)):INDIRECT("'67FredDL'!A"&amp;(C1937)))</f>
        <v>1097.8939999999998</v>
      </c>
      <c r="G1937" s="8">
        <f ca="1">AVERAGE(INDIRECT("'67FredDL'!c"&amp;(C1937-4)):INDIRECT("'67FredDL'!c"&amp;(C1937)))</f>
        <v>0.876</v>
      </c>
      <c r="I1937" s="8">
        <f ca="1">AVERAGE(INDIRECT("'67FredDL'!e"&amp;(C1937-4)):INDIRECT("'67FredDL'!e"&amp;(C1937)))</f>
        <v>4.2180000000000009</v>
      </c>
    </row>
    <row r="1938" spans="1:9" x14ac:dyDescent="0.25">
      <c r="A1938" s="1">
        <f t="shared" si="123"/>
        <v>37988</v>
      </c>
      <c r="B1938" s="8">
        <f t="shared" si="120"/>
        <v>1930</v>
      </c>
      <c r="C1938" s="8">
        <f t="shared" si="121"/>
        <v>9662</v>
      </c>
      <c r="D1938" s="8" t="b">
        <f t="shared" ca="1" si="122"/>
        <v>0</v>
      </c>
      <c r="E1938" s="8">
        <f ca="1">AVERAGE(INDIRECT("'67FredDL'!A"&amp;(C1938-4)):INDIRECT("'67FredDL'!A"&amp;(C1938)))</f>
        <v>1112.8360000000002</v>
      </c>
      <c r="G1938" s="8">
        <f ca="1">AVERAGE(INDIRECT("'67FredDL'!c"&amp;(C1938-4)):INDIRECT("'67FredDL'!c"&amp;(C1938)))</f>
        <v>0.91800000000000015</v>
      </c>
      <c r="I1938" s="8">
        <f ca="1">AVERAGE(INDIRECT("'67FredDL'!e"&amp;(C1938-4)):INDIRECT("'67FredDL'!e"&amp;(C1938)))</f>
        <v>4.3239999999999998</v>
      </c>
    </row>
    <row r="1939" spans="1:9" x14ac:dyDescent="0.25">
      <c r="A1939" s="1">
        <f t="shared" si="123"/>
        <v>37995</v>
      </c>
      <c r="B1939" s="8">
        <f t="shared" si="120"/>
        <v>1931</v>
      </c>
      <c r="C1939" s="8">
        <f t="shared" si="121"/>
        <v>9667</v>
      </c>
      <c r="D1939" s="8" t="b">
        <f t="shared" ca="1" si="122"/>
        <v>0</v>
      </c>
      <c r="E1939" s="8">
        <f ca="1">AVERAGE(INDIRECT("'67FredDL'!A"&amp;(C1939-4)):INDIRECT("'67FredDL'!A"&amp;(C1939)))</f>
        <v>1126.202</v>
      </c>
      <c r="G1939" s="8">
        <f ca="1">AVERAGE(INDIRECT("'67FredDL'!c"&amp;(C1939-4)):INDIRECT("'67FredDL'!c"&amp;(C1939)))</f>
        <v>0.876</v>
      </c>
      <c r="I1939" s="8">
        <f ca="1">AVERAGE(INDIRECT("'67FredDL'!e"&amp;(C1939-4)):INDIRECT("'67FredDL'!e"&amp;(C1939)))</f>
        <v>4.2099999999999991</v>
      </c>
    </row>
    <row r="1940" spans="1:9" x14ac:dyDescent="0.25">
      <c r="A1940" s="1">
        <f t="shared" si="123"/>
        <v>38002</v>
      </c>
      <c r="B1940" s="8">
        <f t="shared" si="120"/>
        <v>1932</v>
      </c>
      <c r="C1940" s="8">
        <f t="shared" si="121"/>
        <v>9672</v>
      </c>
      <c r="D1940" s="8" t="b">
        <f t="shared" ca="1" si="122"/>
        <v>0</v>
      </c>
      <c r="E1940" s="8">
        <f ca="1">AVERAGE(INDIRECT("'67FredDL'!A"&amp;(C1940-4)):INDIRECT("'67FredDL'!A"&amp;(C1940)))</f>
        <v>1132.69</v>
      </c>
      <c r="G1940" s="8">
        <f ca="1">AVERAGE(INDIRECT("'67FredDL'!c"&amp;(C1940-4)):INDIRECT("'67FredDL'!c"&amp;(C1940)))</f>
        <v>0.86599999999999999</v>
      </c>
      <c r="I1940" s="8">
        <f ca="1">AVERAGE(INDIRECT("'67FredDL'!e"&amp;(C1940-4)):INDIRECT("'67FredDL'!e"&amp;(C1940)))</f>
        <v>4.0259999999999998</v>
      </c>
    </row>
    <row r="1941" spans="1:9" x14ac:dyDescent="0.25">
      <c r="A1941" s="1">
        <f t="shared" si="123"/>
        <v>38009</v>
      </c>
      <c r="B1941" s="8">
        <f t="shared" si="120"/>
        <v>1933</v>
      </c>
      <c r="C1941" s="8">
        <f t="shared" si="121"/>
        <v>9677</v>
      </c>
      <c r="D1941" s="8" t="b">
        <f t="shared" ca="1" si="122"/>
        <v>0</v>
      </c>
      <c r="E1941" s="8">
        <f ca="1">AVERAGE(INDIRECT("'67FredDL'!A"&amp;(C1941-4)):INDIRECT("'67FredDL'!A"&amp;(C1941)))</f>
        <v>1145.45</v>
      </c>
      <c r="G1941" s="8">
        <f ca="1">AVERAGE(INDIRECT("'67FredDL'!c"&amp;(C1941-4)):INDIRECT("'67FredDL'!c"&amp;(C1941)))</f>
        <v>0.876</v>
      </c>
      <c r="I1941" s="8">
        <f ca="1">AVERAGE(INDIRECT("'67FredDL'!e"&amp;(C1941-4)):INDIRECT("'67FredDL'!e"&amp;(C1941)))</f>
        <v>4.0739999999999998</v>
      </c>
    </row>
    <row r="1942" spans="1:9" x14ac:dyDescent="0.25">
      <c r="A1942" s="1">
        <f t="shared" si="123"/>
        <v>38016</v>
      </c>
      <c r="B1942" s="8">
        <f t="shared" si="120"/>
        <v>1934</v>
      </c>
      <c r="C1942" s="8">
        <f t="shared" si="121"/>
        <v>9682</v>
      </c>
      <c r="D1942" s="8" t="b">
        <f t="shared" ca="1" si="122"/>
        <v>0</v>
      </c>
      <c r="E1942" s="8">
        <f ca="1">AVERAGE(INDIRECT("'67FredDL'!A"&amp;(C1942-4)):INDIRECT("'67FredDL'!A"&amp;(C1942)))</f>
        <v>1134.606</v>
      </c>
      <c r="G1942" s="8">
        <f ca="1">AVERAGE(INDIRECT("'67FredDL'!c"&amp;(C1942-4)):INDIRECT("'67FredDL'!c"&amp;(C1942)))</f>
        <v>0.91199999999999992</v>
      </c>
      <c r="I1942" s="8">
        <f ca="1">AVERAGE(INDIRECT("'67FredDL'!e"&amp;(C1942-4)):INDIRECT("'67FredDL'!e"&amp;(C1942)))</f>
        <v>4.1779999999999999</v>
      </c>
    </row>
    <row r="1943" spans="1:9" x14ac:dyDescent="0.25">
      <c r="A1943" s="1">
        <f t="shared" si="123"/>
        <v>38023</v>
      </c>
      <c r="B1943" s="8">
        <f t="shared" si="120"/>
        <v>1935</v>
      </c>
      <c r="C1943" s="8">
        <f t="shared" si="121"/>
        <v>9687</v>
      </c>
      <c r="D1943" s="8" t="b">
        <f t="shared" ca="1" si="122"/>
        <v>0</v>
      </c>
      <c r="E1943" s="8">
        <f ca="1">AVERAGE(INDIRECT("'67FredDL'!A"&amp;(C1943-4)):INDIRECT("'67FredDL'!A"&amp;(C1943)))</f>
        <v>1134.7420000000002</v>
      </c>
      <c r="G1943" s="8">
        <f ca="1">AVERAGE(INDIRECT("'67FredDL'!c"&amp;(C1943-4)):INDIRECT("'67FredDL'!c"&amp;(C1943)))</f>
        <v>0.92000000000000015</v>
      </c>
      <c r="I1943" s="8">
        <f ca="1">AVERAGE(INDIRECT("'67FredDL'!e"&amp;(C1943-4)):INDIRECT("'67FredDL'!e"&amp;(C1943)))</f>
        <v>4.1379999999999999</v>
      </c>
    </row>
    <row r="1944" spans="1:9" x14ac:dyDescent="0.25">
      <c r="A1944" s="1">
        <f t="shared" si="123"/>
        <v>38030</v>
      </c>
      <c r="B1944" s="8">
        <f t="shared" si="120"/>
        <v>1936</v>
      </c>
      <c r="C1944" s="8">
        <f t="shared" si="121"/>
        <v>9692</v>
      </c>
      <c r="D1944" s="8" t="b">
        <f t="shared" ca="1" si="122"/>
        <v>0</v>
      </c>
      <c r="E1944" s="8">
        <f ca="1">AVERAGE(INDIRECT("'67FredDL'!A"&amp;(C1944-4)):INDIRECT("'67FredDL'!A"&amp;(C1944)))</f>
        <v>1149.4059999999997</v>
      </c>
      <c r="G1944" s="8">
        <f ca="1">AVERAGE(INDIRECT("'67FredDL'!c"&amp;(C1944-4)):INDIRECT("'67FredDL'!c"&amp;(C1944)))</f>
        <v>0.90999999999999992</v>
      </c>
      <c r="I1944" s="8">
        <f ca="1">AVERAGE(INDIRECT("'67FredDL'!e"&amp;(C1944-4)):INDIRECT("'67FredDL'!e"&amp;(C1944)))</f>
        <v>4.0759999999999996</v>
      </c>
    </row>
    <row r="1945" spans="1:9" x14ac:dyDescent="0.25">
      <c r="A1945" s="1">
        <f t="shared" si="123"/>
        <v>38037</v>
      </c>
      <c r="B1945" s="8">
        <f t="shared" si="120"/>
        <v>1937</v>
      </c>
      <c r="C1945" s="8">
        <f t="shared" si="121"/>
        <v>9697</v>
      </c>
      <c r="D1945" s="8" t="b">
        <f t="shared" ca="1" si="122"/>
        <v>0</v>
      </c>
      <c r="E1945" s="8">
        <f ca="1">AVERAGE(INDIRECT("'67FredDL'!A"&amp;(C1945-4)):INDIRECT("'67FredDL'!A"&amp;(C1945)))</f>
        <v>1148.194</v>
      </c>
      <c r="G1945" s="8">
        <f ca="1">AVERAGE(INDIRECT("'67FredDL'!c"&amp;(C1945-4)):INDIRECT("'67FredDL'!c"&amp;(C1945)))</f>
        <v>0.92799999999999994</v>
      </c>
      <c r="I1945" s="8">
        <f ca="1">AVERAGE(INDIRECT("'67FredDL'!e"&amp;(C1945-4)):INDIRECT("'67FredDL'!e"&amp;(C1945)))</f>
        <v>4.0600000000000005</v>
      </c>
    </row>
    <row r="1946" spans="1:9" x14ac:dyDescent="0.25">
      <c r="A1946" s="1">
        <f t="shared" si="123"/>
        <v>38044</v>
      </c>
      <c r="B1946" s="8">
        <f t="shared" si="120"/>
        <v>1938</v>
      </c>
      <c r="C1946" s="8">
        <f t="shared" si="121"/>
        <v>9702</v>
      </c>
      <c r="D1946" s="8" t="b">
        <f t="shared" ca="1" si="122"/>
        <v>0</v>
      </c>
      <c r="E1946" s="8">
        <f ca="1">AVERAGE(INDIRECT("'67FredDL'!A"&amp;(C1946-4)):INDIRECT("'67FredDL'!A"&amp;(C1946)))</f>
        <v>1145.7140000000002</v>
      </c>
      <c r="G1946" s="8">
        <f ca="1">AVERAGE(INDIRECT("'67FredDL'!c"&amp;(C1946-4)):INDIRECT("'67FredDL'!c"&amp;(C1946)))</f>
        <v>0.94399999999999995</v>
      </c>
      <c r="I1946" s="8">
        <f ca="1">AVERAGE(INDIRECT("'67FredDL'!e"&amp;(C1946-4)):INDIRECT("'67FredDL'!e"&amp;(C1946)))</f>
        <v>4.0200000000000005</v>
      </c>
    </row>
    <row r="1947" spans="1:9" x14ac:dyDescent="0.25">
      <c r="A1947" s="1">
        <f t="shared" si="123"/>
        <v>38051</v>
      </c>
      <c r="B1947" s="8">
        <f t="shared" si="120"/>
        <v>1939</v>
      </c>
      <c r="C1947" s="8">
        <f t="shared" si="121"/>
        <v>9707</v>
      </c>
      <c r="D1947" s="8" t="b">
        <f t="shared" ca="1" si="122"/>
        <v>0</v>
      </c>
      <c r="E1947" s="8">
        <f ca="1">AVERAGE(INDIRECT("'67FredDL'!A"&amp;(C1947-4)):INDIRECT("'67FredDL'!A"&amp;(C1947)))</f>
        <v>1151.82</v>
      </c>
      <c r="G1947" s="8">
        <f ca="1">AVERAGE(INDIRECT("'67FredDL'!c"&amp;(C1947-4)):INDIRECT("'67FredDL'!c"&amp;(C1947)))</f>
        <v>0.94399999999999995</v>
      </c>
      <c r="I1947" s="8">
        <f ca="1">AVERAGE(INDIRECT("'67FredDL'!e"&amp;(C1947-4)):INDIRECT("'67FredDL'!e"&amp;(C1947)))</f>
        <v>3.9580000000000006</v>
      </c>
    </row>
    <row r="1948" spans="1:9" x14ac:dyDescent="0.25">
      <c r="A1948" s="1">
        <f t="shared" si="123"/>
        <v>38058</v>
      </c>
      <c r="B1948" s="8">
        <f t="shared" si="120"/>
        <v>1940</v>
      </c>
      <c r="C1948" s="8">
        <f t="shared" si="121"/>
        <v>9712</v>
      </c>
      <c r="D1948" s="8" t="b">
        <f t="shared" ca="1" si="122"/>
        <v>0</v>
      </c>
      <c r="E1948" s="8">
        <f ca="1">AVERAGE(INDIRECT("'67FredDL'!A"&amp;(C1948-4)):INDIRECT("'67FredDL'!A"&amp;(C1948)))</f>
        <v>1119.2619999999999</v>
      </c>
      <c r="G1948" s="8">
        <f ca="1">AVERAGE(INDIRECT("'67FredDL'!c"&amp;(C1948-4)):INDIRECT("'67FredDL'!c"&amp;(C1948)))</f>
        <v>0.94399999999999995</v>
      </c>
      <c r="I1948" s="8">
        <f ca="1">AVERAGE(INDIRECT("'67FredDL'!e"&amp;(C1948-4)):INDIRECT("'67FredDL'!e"&amp;(C1948)))</f>
        <v>3.754</v>
      </c>
    </row>
    <row r="1949" spans="1:9" x14ac:dyDescent="0.25">
      <c r="A1949" s="1">
        <f t="shared" si="123"/>
        <v>38065</v>
      </c>
      <c r="B1949" s="8">
        <f t="shared" si="120"/>
        <v>1941</v>
      </c>
      <c r="C1949" s="8">
        <f t="shared" si="121"/>
        <v>9717</v>
      </c>
      <c r="D1949" s="8" t="b">
        <f t="shared" ca="1" si="122"/>
        <v>0</v>
      </c>
      <c r="E1949" s="8">
        <f ca="1">AVERAGE(INDIRECT("'67FredDL'!A"&amp;(C1949-4)):INDIRECT("'67FredDL'!A"&amp;(C1949)))</f>
        <v>1112.3899999999999</v>
      </c>
      <c r="G1949" s="8">
        <f ca="1">AVERAGE(INDIRECT("'67FredDL'!c"&amp;(C1949-4)):INDIRECT("'67FredDL'!c"&amp;(C1949)))</f>
        <v>0.92799999999999994</v>
      </c>
      <c r="I1949" s="8">
        <f ca="1">AVERAGE(INDIRECT("'67FredDL'!e"&amp;(C1949-4)):INDIRECT("'67FredDL'!e"&amp;(C1949)))</f>
        <v>3.742</v>
      </c>
    </row>
    <row r="1950" spans="1:9" x14ac:dyDescent="0.25">
      <c r="A1950" s="1">
        <f t="shared" si="123"/>
        <v>38072</v>
      </c>
      <c r="B1950" s="8">
        <f t="shared" si="120"/>
        <v>1942</v>
      </c>
      <c r="C1950" s="8">
        <f t="shared" si="121"/>
        <v>9722</v>
      </c>
      <c r="D1950" s="8" t="b">
        <f t="shared" ca="1" si="122"/>
        <v>0</v>
      </c>
      <c r="E1950" s="8">
        <f ca="1">AVERAGE(INDIRECT("'67FredDL'!A"&amp;(C1950-4)):INDIRECT("'67FredDL'!A"&amp;(C1950)))</f>
        <v>1105</v>
      </c>
      <c r="G1950" s="8">
        <f ca="1">AVERAGE(INDIRECT("'67FredDL'!c"&amp;(C1950-4)):INDIRECT("'67FredDL'!c"&amp;(C1950)))</f>
        <v>0.93399999999999994</v>
      </c>
      <c r="I1950" s="8">
        <f ca="1">AVERAGE(INDIRECT("'67FredDL'!e"&amp;(C1950-4)):INDIRECT("'67FredDL'!e"&amp;(C1950)))</f>
        <v>3.7939999999999996</v>
      </c>
    </row>
    <row r="1951" spans="1:9" x14ac:dyDescent="0.25">
      <c r="A1951" s="1">
        <f t="shared" si="123"/>
        <v>38079</v>
      </c>
      <c r="B1951" s="8">
        <f t="shared" si="120"/>
        <v>1943</v>
      </c>
      <c r="C1951" s="8">
        <f t="shared" si="121"/>
        <v>9727</v>
      </c>
      <c r="D1951" s="8" t="b">
        <f t="shared" ca="1" si="122"/>
        <v>0</v>
      </c>
      <c r="E1951" s="8">
        <f ca="1">AVERAGE(INDIRECT("'67FredDL'!A"&amp;(C1951-4)):INDIRECT("'67FredDL'!A"&amp;(C1951)))</f>
        <v>1135.5520000000001</v>
      </c>
      <c r="G1951" s="8">
        <f ca="1">AVERAGE(INDIRECT("'67FredDL'!c"&amp;(C1951-4)):INDIRECT("'67FredDL'!c"&amp;(C1951)))</f>
        <v>0.93</v>
      </c>
      <c r="I1951" s="8">
        <f ca="1">AVERAGE(INDIRECT("'67FredDL'!e"&amp;(C1951-4)):INDIRECT("'67FredDL'!e"&amp;(C1951)))</f>
        <v>4.0140000000000002</v>
      </c>
    </row>
    <row r="1952" spans="1:9" x14ac:dyDescent="0.25">
      <c r="A1952" s="1">
        <f t="shared" si="123"/>
        <v>38086</v>
      </c>
      <c r="B1952" s="8">
        <f t="shared" si="120"/>
        <v>1944</v>
      </c>
      <c r="C1952" s="8">
        <f t="shared" si="121"/>
        <v>9732</v>
      </c>
      <c r="D1952" s="8" t="b">
        <f t="shared" ca="1" si="122"/>
        <v>0</v>
      </c>
      <c r="E1952" s="8">
        <f ca="1">AVERAGE(INDIRECT("'67FredDL'!A"&amp;(C1952-4)):INDIRECT("'67FredDL'!A"&amp;(C1952)))</f>
        <v>1142.5059999999999</v>
      </c>
      <c r="G1952" s="8">
        <f ca="1">AVERAGE(INDIRECT("'67FredDL'!c"&amp;(C1952-4)):INDIRECT("'67FredDL'!c"&amp;(C1952)))</f>
        <v>0.92400000000000004</v>
      </c>
      <c r="I1952" s="8">
        <f ca="1">AVERAGE(INDIRECT("'67FredDL'!e"&amp;(C1952-4)):INDIRECT("'67FredDL'!e"&amp;(C1952)))</f>
        <v>4.21</v>
      </c>
    </row>
    <row r="1953" spans="1:9" x14ac:dyDescent="0.25">
      <c r="A1953" s="1">
        <f t="shared" si="123"/>
        <v>38093</v>
      </c>
      <c r="B1953" s="8">
        <f t="shared" si="120"/>
        <v>1945</v>
      </c>
      <c r="C1953" s="8">
        <f t="shared" si="121"/>
        <v>9737</v>
      </c>
      <c r="D1953" s="8" t="b">
        <f t="shared" ca="1" si="122"/>
        <v>0</v>
      </c>
      <c r="E1953" s="8">
        <f ca="1">AVERAGE(INDIRECT("'67FredDL'!A"&amp;(C1953-4)):INDIRECT("'67FredDL'!A"&amp;(C1953)))</f>
        <v>1131.3759999999997</v>
      </c>
      <c r="G1953" s="8">
        <f ca="1">AVERAGE(INDIRECT("'67FredDL'!c"&amp;(C1953-4)):INDIRECT("'67FredDL'!c"&amp;(C1953)))</f>
        <v>0.93399999999999994</v>
      </c>
      <c r="I1953" s="8">
        <f ca="1">AVERAGE(INDIRECT("'67FredDL'!e"&amp;(C1953-4)):INDIRECT("'67FredDL'!e"&amp;(C1953)))</f>
        <v>4.3860000000000001</v>
      </c>
    </row>
    <row r="1954" spans="1:9" x14ac:dyDescent="0.25">
      <c r="A1954" s="1">
        <f t="shared" si="123"/>
        <v>38100</v>
      </c>
      <c r="B1954" s="8">
        <f t="shared" si="120"/>
        <v>1946</v>
      </c>
      <c r="C1954" s="8">
        <f t="shared" si="121"/>
        <v>9742</v>
      </c>
      <c r="D1954" s="8" t="b">
        <f t="shared" ca="1" si="122"/>
        <v>0</v>
      </c>
      <c r="E1954" s="8">
        <f ca="1">AVERAGE(INDIRECT("'67FredDL'!A"&amp;(C1954-4)):INDIRECT("'67FredDL'!A"&amp;(C1954)))</f>
        <v>1131.6600000000001</v>
      </c>
      <c r="G1954" s="8">
        <f ca="1">AVERAGE(INDIRECT("'67FredDL'!c"&amp;(C1954-4)):INDIRECT("'67FredDL'!c"&amp;(C1954)))</f>
        <v>0.96599999999999997</v>
      </c>
      <c r="I1954" s="8">
        <f ca="1">AVERAGE(INDIRECT("'67FredDL'!e"&amp;(C1954-4)):INDIRECT("'67FredDL'!e"&amp;(C1954)))</f>
        <v>4.444</v>
      </c>
    </row>
    <row r="1955" spans="1:9" x14ac:dyDescent="0.25">
      <c r="A1955" s="1">
        <f t="shared" si="123"/>
        <v>38107</v>
      </c>
      <c r="B1955" s="8">
        <f t="shared" si="120"/>
        <v>1947</v>
      </c>
      <c r="C1955" s="8">
        <f t="shared" si="121"/>
        <v>9747</v>
      </c>
      <c r="D1955" s="8" t="b">
        <f t="shared" ca="1" si="122"/>
        <v>0</v>
      </c>
      <c r="E1955" s="8">
        <f ca="1">AVERAGE(INDIRECT("'67FredDL'!A"&amp;(C1955-4)):INDIRECT("'67FredDL'!A"&amp;(C1955)))</f>
        <v>1119.8399999999999</v>
      </c>
      <c r="G1955" s="8">
        <f ca="1">AVERAGE(INDIRECT("'67FredDL'!c"&amp;(C1955-4)):INDIRECT("'67FredDL'!c"&amp;(C1955)))</f>
        <v>0.96599999999999997</v>
      </c>
      <c r="I1955" s="8">
        <f ca="1">AVERAGE(INDIRECT("'67FredDL'!e"&amp;(C1955-4)):INDIRECT("'67FredDL'!e"&amp;(C1955)))</f>
        <v>4.5080000000000009</v>
      </c>
    </row>
    <row r="1956" spans="1:9" x14ac:dyDescent="0.25">
      <c r="A1956" s="1">
        <f t="shared" si="123"/>
        <v>38114</v>
      </c>
      <c r="B1956" s="8">
        <f t="shared" si="120"/>
        <v>1948</v>
      </c>
      <c r="C1956" s="8">
        <f t="shared" si="121"/>
        <v>9752</v>
      </c>
      <c r="D1956" s="8" t="b">
        <f t="shared" ca="1" si="122"/>
        <v>0</v>
      </c>
      <c r="E1956" s="8">
        <f ca="1">AVERAGE(INDIRECT("'67FredDL'!A"&amp;(C1956-4)):INDIRECT("'67FredDL'!A"&amp;(C1956)))</f>
        <v>1108.1779999999999</v>
      </c>
      <c r="G1956" s="8">
        <f ca="1">AVERAGE(INDIRECT("'67FredDL'!c"&amp;(C1956-4)):INDIRECT("'67FredDL'!c"&amp;(C1956)))</f>
        <v>1.012</v>
      </c>
      <c r="I1956" s="8">
        <f ca="1">AVERAGE(INDIRECT("'67FredDL'!e"&amp;(C1956-4)):INDIRECT("'67FredDL'!e"&amp;(C1956)))</f>
        <v>4.68</v>
      </c>
    </row>
    <row r="1957" spans="1:9" x14ac:dyDescent="0.25">
      <c r="A1957" s="1">
        <f t="shared" si="123"/>
        <v>38121</v>
      </c>
      <c r="B1957" s="8">
        <f t="shared" si="120"/>
        <v>1949</v>
      </c>
      <c r="C1957" s="8">
        <f t="shared" si="121"/>
        <v>9757</v>
      </c>
      <c r="D1957" s="8" t="b">
        <f t="shared" ca="1" si="122"/>
        <v>0</v>
      </c>
      <c r="E1957" s="8">
        <f ca="1">AVERAGE(INDIRECT("'67FredDL'!A"&amp;(C1957-4)):INDIRECT("'67FredDL'!A"&amp;(C1957)))</f>
        <v>1093.7939999999999</v>
      </c>
      <c r="G1957" s="8">
        <f ca="1">AVERAGE(INDIRECT("'67FredDL'!c"&amp;(C1957-4)):INDIRECT("'67FredDL'!c"&amp;(C1957)))</f>
        <v>1.012</v>
      </c>
      <c r="I1957" s="8">
        <f ca="1">AVERAGE(INDIRECT("'67FredDL'!e"&amp;(C1957-4)):INDIRECT("'67FredDL'!e"&amp;(C1957)))</f>
        <v>4.7919999999999998</v>
      </c>
    </row>
    <row r="1958" spans="1:9" x14ac:dyDescent="0.25">
      <c r="A1958" s="1">
        <f t="shared" si="123"/>
        <v>38128</v>
      </c>
      <c r="B1958" s="8">
        <f t="shared" si="120"/>
        <v>1950</v>
      </c>
      <c r="C1958" s="8">
        <f t="shared" si="121"/>
        <v>9762</v>
      </c>
      <c r="D1958" s="8" t="b">
        <f t="shared" ca="1" si="122"/>
        <v>0</v>
      </c>
      <c r="E1958" s="8">
        <f ca="1">AVERAGE(INDIRECT("'67FredDL'!A"&amp;(C1958-4)):INDIRECT("'67FredDL'!A"&amp;(C1958)))</f>
        <v>1091.6659999999999</v>
      </c>
      <c r="G1958" s="8">
        <f ca="1">AVERAGE(INDIRECT("'67FredDL'!c"&amp;(C1958-4)):INDIRECT("'67FredDL'!c"&amp;(C1958)))</f>
        <v>1.028</v>
      </c>
      <c r="I1958" s="8">
        <f ca="1">AVERAGE(INDIRECT("'67FredDL'!e"&amp;(C1958-4)):INDIRECT("'67FredDL'!e"&amp;(C1958)))</f>
        <v>4.7519999999999998</v>
      </c>
    </row>
    <row r="1959" spans="1:9" x14ac:dyDescent="0.25">
      <c r="A1959" s="1">
        <f t="shared" si="123"/>
        <v>38135</v>
      </c>
      <c r="B1959" s="8">
        <f t="shared" si="120"/>
        <v>1951</v>
      </c>
      <c r="C1959" s="8">
        <f t="shared" si="121"/>
        <v>9767</v>
      </c>
      <c r="D1959" s="8" t="b">
        <f t="shared" ca="1" si="122"/>
        <v>0</v>
      </c>
      <c r="E1959" s="8">
        <f ca="1">AVERAGE(INDIRECT("'67FredDL'!A"&amp;(C1959-4)):INDIRECT("'67FredDL'!A"&amp;(C1959)))</f>
        <v>1118.126</v>
      </c>
      <c r="G1959" s="8">
        <f ca="1">AVERAGE(INDIRECT("'67FredDL'!c"&amp;(C1959-4)):INDIRECT("'67FredDL'!c"&amp;(C1959)))</f>
        <v>1.0560000000000003</v>
      </c>
      <c r="I1959" s="8">
        <f ca="1">AVERAGE(INDIRECT("'67FredDL'!e"&amp;(C1959-4)):INDIRECT("'67FredDL'!e"&amp;(C1959)))</f>
        <v>4.6639999999999997</v>
      </c>
    </row>
    <row r="1960" spans="1:9" x14ac:dyDescent="0.25">
      <c r="A1960" s="1">
        <f t="shared" si="123"/>
        <v>38142</v>
      </c>
      <c r="B1960" s="8">
        <f t="shared" si="120"/>
        <v>1952</v>
      </c>
      <c r="C1960" s="8">
        <f t="shared" si="121"/>
        <v>9772</v>
      </c>
      <c r="D1960" s="8" t="b">
        <f t="shared" ca="1" si="122"/>
        <v>0</v>
      </c>
      <c r="E1960" s="8">
        <f ca="1">AVERAGE(INDIRECT("'67FredDL'!A"&amp;(C1960-4)):INDIRECT("'67FredDL'!A"&amp;(C1960)))</f>
        <v>1125.1500000000001</v>
      </c>
      <c r="G1960" s="8">
        <f ca="1">AVERAGE(INDIRECT("'67FredDL'!c"&amp;(C1960-4)):INDIRECT("'67FredDL'!c"&amp;(C1960)))</f>
        <v>1.1719999999999999</v>
      </c>
      <c r="I1960" s="8">
        <f ca="1">AVERAGE(INDIRECT("'67FredDL'!e"&amp;(C1960-4)):INDIRECT("'67FredDL'!e"&amp;(C1960)))</f>
        <v>4.7440000000000007</v>
      </c>
    </row>
    <row r="1961" spans="1:9" x14ac:dyDescent="0.25">
      <c r="A1961" s="1">
        <f t="shared" si="123"/>
        <v>38149</v>
      </c>
      <c r="B1961" s="8">
        <f t="shared" si="120"/>
        <v>1953</v>
      </c>
      <c r="C1961" s="8">
        <f t="shared" si="121"/>
        <v>9777</v>
      </c>
      <c r="D1961" s="8" t="b">
        <f t="shared" ca="1" si="122"/>
        <v>0</v>
      </c>
      <c r="E1961" s="8">
        <f ca="1">AVERAGE(INDIRECT("'67FredDL'!A"&amp;(C1961-4)):INDIRECT("'67FredDL'!A"&amp;(C1961)))</f>
        <v>1134.3480000000002</v>
      </c>
      <c r="G1961" s="8">
        <f ca="1">AVERAGE(INDIRECT("'67FredDL'!c"&amp;(C1961-4)):INDIRECT("'67FredDL'!c"&amp;(C1961)))</f>
        <v>1.2879999999999998</v>
      </c>
      <c r="I1961" s="8">
        <f ca="1">AVERAGE(INDIRECT("'67FredDL'!e"&amp;(C1961-4)):INDIRECT("'67FredDL'!e"&amp;(C1961)))</f>
        <v>4.8220000000000001</v>
      </c>
    </row>
    <row r="1962" spans="1:9" x14ac:dyDescent="0.25">
      <c r="A1962" s="1">
        <f t="shared" si="123"/>
        <v>38156</v>
      </c>
      <c r="B1962" s="8">
        <f t="shared" si="120"/>
        <v>1954</v>
      </c>
      <c r="C1962" s="8">
        <f t="shared" si="121"/>
        <v>9782</v>
      </c>
      <c r="D1962" s="8" t="b">
        <f t="shared" ca="1" si="122"/>
        <v>0</v>
      </c>
      <c r="E1962" s="8">
        <f ca="1">AVERAGE(INDIRECT("'67FredDL'!A"&amp;(C1962-4)):INDIRECT("'67FredDL'!A"&amp;(C1962)))</f>
        <v>1132.588</v>
      </c>
      <c r="G1962" s="8">
        <f ca="1">AVERAGE(INDIRECT("'67FredDL'!c"&amp;(C1962-4)):INDIRECT("'67FredDL'!c"&amp;(C1962)))</f>
        <v>1.286</v>
      </c>
      <c r="I1962" s="8">
        <f ca="1">AVERAGE(INDIRECT("'67FredDL'!e"&amp;(C1962-4)):INDIRECT("'67FredDL'!e"&amp;(C1962)))</f>
        <v>4.7119999999999997</v>
      </c>
    </row>
    <row r="1963" spans="1:9" x14ac:dyDescent="0.25">
      <c r="A1963" s="1">
        <f t="shared" si="123"/>
        <v>38163</v>
      </c>
      <c r="B1963" s="8">
        <f t="shared" si="120"/>
        <v>1955</v>
      </c>
      <c r="C1963" s="8">
        <f t="shared" si="121"/>
        <v>9787</v>
      </c>
      <c r="D1963" s="8" t="b">
        <f t="shared" ca="1" si="122"/>
        <v>0</v>
      </c>
      <c r="E1963" s="8">
        <f ca="1">AVERAGE(INDIRECT("'67FredDL'!A"&amp;(C1963-4)):INDIRECT("'67FredDL'!A"&amp;(C1963)))</f>
        <v>1137.3799999999999</v>
      </c>
      <c r="G1963" s="8">
        <f ca="1">AVERAGE(INDIRECT("'67FredDL'!c"&amp;(C1963-4)):INDIRECT("'67FredDL'!c"&amp;(C1963)))</f>
        <v>1.294</v>
      </c>
      <c r="I1963" s="8">
        <f ca="1">AVERAGE(INDIRECT("'67FredDL'!e"&amp;(C1963-4)):INDIRECT("'67FredDL'!e"&amp;(C1963)))</f>
        <v>4.702</v>
      </c>
    </row>
    <row r="1964" spans="1:9" x14ac:dyDescent="0.25">
      <c r="A1964" s="1">
        <f t="shared" si="123"/>
        <v>38170</v>
      </c>
      <c r="B1964" s="8">
        <f t="shared" si="120"/>
        <v>1956</v>
      </c>
      <c r="C1964" s="8">
        <f t="shared" si="121"/>
        <v>9792</v>
      </c>
      <c r="D1964" s="8" t="b">
        <f t="shared" ca="1" si="122"/>
        <v>0</v>
      </c>
      <c r="E1964" s="8">
        <f ca="1">AVERAGE(INDIRECT("'67FredDL'!A"&amp;(C1964-4)):INDIRECT("'67FredDL'!A"&amp;(C1964)))</f>
        <v>1131.3480000000002</v>
      </c>
      <c r="G1964" s="8">
        <f ca="1">AVERAGE(INDIRECT("'67FredDL'!c"&amp;(C1964-4)):INDIRECT("'67FredDL'!c"&amp;(C1964)))</f>
        <v>1.282</v>
      </c>
      <c r="I1964" s="8">
        <f ca="1">AVERAGE(INDIRECT("'67FredDL'!e"&amp;(C1964-4)):INDIRECT("'67FredDL'!e"&amp;(C1964)))</f>
        <v>4.57</v>
      </c>
    </row>
    <row r="1965" spans="1:9" x14ac:dyDescent="0.25">
      <c r="A1965" s="1">
        <f t="shared" si="123"/>
        <v>38177</v>
      </c>
      <c r="B1965" s="8">
        <f t="shared" si="120"/>
        <v>1957</v>
      </c>
      <c r="C1965" s="8">
        <f t="shared" si="121"/>
        <v>9797</v>
      </c>
      <c r="D1965" s="8" t="b">
        <f t="shared" ca="1" si="122"/>
        <v>0</v>
      </c>
      <c r="E1965" s="8">
        <f ca="1">AVERAGE(INDIRECT("'67FredDL'!A"&amp;(C1965-4)):INDIRECT("'67FredDL'!A"&amp;(C1965)))</f>
        <v>1114.1619999999998</v>
      </c>
      <c r="G1965" s="8">
        <f ca="1">AVERAGE(INDIRECT("'67FredDL'!c"&amp;(C1965-4)):INDIRECT("'67FredDL'!c"&amp;(C1965)))</f>
        <v>1.284</v>
      </c>
      <c r="I1965" s="8">
        <f ca="1">AVERAGE(INDIRECT("'67FredDL'!e"&amp;(C1965-4)):INDIRECT("'67FredDL'!e"&amp;(C1965)))</f>
        <v>4.4859999999999998</v>
      </c>
    </row>
    <row r="1966" spans="1:9" x14ac:dyDescent="0.25">
      <c r="A1966" s="1">
        <f t="shared" si="123"/>
        <v>38184</v>
      </c>
      <c r="B1966" s="8">
        <f t="shared" si="120"/>
        <v>1958</v>
      </c>
      <c r="C1966" s="8">
        <f t="shared" si="121"/>
        <v>9802</v>
      </c>
      <c r="D1966" s="8" t="b">
        <f t="shared" ca="1" si="122"/>
        <v>0</v>
      </c>
      <c r="E1966" s="8">
        <f ca="1">AVERAGE(INDIRECT("'67FredDL'!A"&amp;(C1966-4)):INDIRECT("'67FredDL'!A"&amp;(C1966)))</f>
        <v>1107.1179999999999</v>
      </c>
      <c r="G1966" s="8">
        <f ca="1">AVERAGE(INDIRECT("'67FredDL'!c"&amp;(C1966-4)):INDIRECT("'67FredDL'!c"&amp;(C1966)))</f>
        <v>1.3220000000000001</v>
      </c>
      <c r="I1966" s="8">
        <f ca="1">AVERAGE(INDIRECT("'67FredDL'!e"&amp;(C1966-4)):INDIRECT("'67FredDL'!e"&amp;(C1966)))</f>
        <v>4.452</v>
      </c>
    </row>
    <row r="1967" spans="1:9" x14ac:dyDescent="0.25">
      <c r="A1967" s="1">
        <f t="shared" si="123"/>
        <v>38191</v>
      </c>
      <c r="B1967" s="8">
        <f t="shared" si="120"/>
        <v>1959</v>
      </c>
      <c r="C1967" s="8">
        <f t="shared" si="121"/>
        <v>9807</v>
      </c>
      <c r="D1967" s="8" t="b">
        <f t="shared" ca="1" si="122"/>
        <v>0</v>
      </c>
      <c r="E1967" s="8">
        <f ca="1">AVERAGE(INDIRECT("'67FredDL'!A"&amp;(C1967-4)):INDIRECT("'67FredDL'!A"&amp;(C1967)))</f>
        <v>1093.932</v>
      </c>
      <c r="G1967" s="8">
        <f ca="1">AVERAGE(INDIRECT("'67FredDL'!c"&amp;(C1967-4)):INDIRECT("'67FredDL'!c"&amp;(C1967)))</f>
        <v>1.3579999999999999</v>
      </c>
      <c r="I1967" s="8">
        <f ca="1">AVERAGE(INDIRECT("'67FredDL'!e"&amp;(C1967-4)):INDIRECT("'67FredDL'!e"&amp;(C1967)))</f>
        <v>4.4779999999999998</v>
      </c>
    </row>
    <row r="1968" spans="1:9" x14ac:dyDescent="0.25">
      <c r="A1968" s="1">
        <f t="shared" si="123"/>
        <v>38198</v>
      </c>
      <c r="B1968" s="8">
        <f t="shared" si="120"/>
        <v>1960</v>
      </c>
      <c r="C1968" s="8">
        <f t="shared" si="121"/>
        <v>9812</v>
      </c>
      <c r="D1968" s="8" t="b">
        <f t="shared" ca="1" si="122"/>
        <v>0</v>
      </c>
      <c r="E1968" s="8">
        <f ca="1">AVERAGE(INDIRECT("'67FredDL'!A"&amp;(C1968-4)):INDIRECT("'67FredDL'!A"&amp;(C1968)))</f>
        <v>1099.8040000000001</v>
      </c>
      <c r="G1968" s="8">
        <f ca="1">AVERAGE(INDIRECT("'67FredDL'!c"&amp;(C1968-4)):INDIRECT("'67FredDL'!c"&amp;(C1968)))</f>
        <v>1.4379999999999999</v>
      </c>
      <c r="I1968" s="8">
        <f ca="1">AVERAGE(INDIRECT("'67FredDL'!e"&amp;(C1968-4)):INDIRECT("'67FredDL'!e"&amp;(C1968)))</f>
        <v>4.5619999999999994</v>
      </c>
    </row>
    <row r="1969" spans="1:9" x14ac:dyDescent="0.25">
      <c r="A1969" s="1">
        <f t="shared" si="123"/>
        <v>38205</v>
      </c>
      <c r="B1969" s="8">
        <f t="shared" si="120"/>
        <v>1961</v>
      </c>
      <c r="C1969" s="8">
        <f t="shared" si="121"/>
        <v>9817</v>
      </c>
      <c r="D1969" s="8" t="b">
        <f t="shared" ca="1" si="122"/>
        <v>0</v>
      </c>
      <c r="E1969" s="8">
        <f ca="1">AVERAGE(INDIRECT("'67FredDL'!A"&amp;(C1969-4)):INDIRECT("'67FredDL'!A"&amp;(C1969)))</f>
        <v>1081.6420000000003</v>
      </c>
      <c r="G1969" s="8">
        <f ca="1">AVERAGE(INDIRECT("'67FredDL'!c"&amp;(C1969-4)):INDIRECT("'67FredDL'!c"&amp;(C1969)))</f>
        <v>1.4540000000000002</v>
      </c>
      <c r="I1969" s="8">
        <f ca="1">AVERAGE(INDIRECT("'67FredDL'!e"&amp;(C1969-4)):INDIRECT("'67FredDL'!e"&amp;(C1969)))</f>
        <v>4.37</v>
      </c>
    </row>
    <row r="1970" spans="1:9" x14ac:dyDescent="0.25">
      <c r="A1970" s="1">
        <f t="shared" si="123"/>
        <v>38212</v>
      </c>
      <c r="B1970" s="8">
        <f t="shared" si="120"/>
        <v>1962</v>
      </c>
      <c r="C1970" s="8">
        <f t="shared" si="121"/>
        <v>9822</v>
      </c>
      <c r="D1970" s="8" t="b">
        <f t="shared" ca="1" si="122"/>
        <v>0</v>
      </c>
      <c r="E1970" s="8">
        <f ca="1">AVERAGE(INDIRECT("'67FredDL'!A"&amp;(C1970-4)):INDIRECT("'67FredDL'!A"&amp;(C1970)))</f>
        <v>1072.44</v>
      </c>
      <c r="G1970" s="8">
        <f ca="1">AVERAGE(INDIRECT("'67FredDL'!c"&amp;(C1970-4)):INDIRECT("'67FredDL'!c"&amp;(C1970)))</f>
        <v>1.44</v>
      </c>
      <c r="I1970" s="8">
        <f ca="1">AVERAGE(INDIRECT("'67FredDL'!e"&amp;(C1970-4)):INDIRECT("'67FredDL'!e"&amp;(C1970)))</f>
        <v>4.2739999999999991</v>
      </c>
    </row>
    <row r="1971" spans="1:9" x14ac:dyDescent="0.25">
      <c r="A1971" s="1">
        <f t="shared" si="123"/>
        <v>38219</v>
      </c>
      <c r="B1971" s="8">
        <f t="shared" si="120"/>
        <v>1963</v>
      </c>
      <c r="C1971" s="8">
        <f t="shared" si="121"/>
        <v>9827</v>
      </c>
      <c r="D1971" s="8" t="b">
        <f t="shared" ca="1" si="122"/>
        <v>0</v>
      </c>
      <c r="E1971" s="8">
        <f ca="1">AVERAGE(INDIRECT("'67FredDL'!A"&amp;(C1971-4)):INDIRECT("'67FredDL'!A"&amp;(C1971)))</f>
        <v>1092.4280000000001</v>
      </c>
      <c r="G1971" s="8">
        <f ca="1">AVERAGE(INDIRECT("'67FredDL'!c"&amp;(C1971-4)):INDIRECT("'67FredDL'!c"&amp;(C1971)))</f>
        <v>1.468</v>
      </c>
      <c r="I1971" s="8">
        <f ca="1">AVERAGE(INDIRECT("'67FredDL'!e"&amp;(C1971-4)):INDIRECT("'67FredDL'!e"&amp;(C1971)))</f>
        <v>4.2359999999999998</v>
      </c>
    </row>
    <row r="1972" spans="1:9" x14ac:dyDescent="0.25">
      <c r="A1972" s="1">
        <f t="shared" si="123"/>
        <v>38226</v>
      </c>
      <c r="B1972" s="8">
        <f t="shared" si="120"/>
        <v>1964</v>
      </c>
      <c r="C1972" s="8">
        <f t="shared" si="121"/>
        <v>9832</v>
      </c>
      <c r="D1972" s="8" t="b">
        <f t="shared" ca="1" si="122"/>
        <v>0</v>
      </c>
      <c r="E1972" s="8">
        <f ca="1">AVERAGE(INDIRECT("'67FredDL'!A"&amp;(C1972-4)):INDIRECT("'67FredDL'!A"&amp;(C1972)))</f>
        <v>1102.6320000000001</v>
      </c>
      <c r="G1972" s="8">
        <f ca="1">AVERAGE(INDIRECT("'67FredDL'!c"&amp;(C1972-4)):INDIRECT("'67FredDL'!c"&amp;(C1972)))</f>
        <v>1.536</v>
      </c>
      <c r="I1972" s="8">
        <f ca="1">AVERAGE(INDIRECT("'67FredDL'!e"&amp;(C1972-4)):INDIRECT("'67FredDL'!e"&amp;(C1972)))</f>
        <v>4.2359999999999998</v>
      </c>
    </row>
    <row r="1973" spans="1:9" x14ac:dyDescent="0.25">
      <c r="A1973" s="1">
        <f t="shared" si="123"/>
        <v>38233</v>
      </c>
      <c r="B1973" s="8">
        <f t="shared" si="120"/>
        <v>1965</v>
      </c>
      <c r="C1973" s="8">
        <f t="shared" si="121"/>
        <v>9837</v>
      </c>
      <c r="D1973" s="8" t="b">
        <f t="shared" ca="1" si="122"/>
        <v>0</v>
      </c>
      <c r="E1973" s="8">
        <f ca="1">AVERAGE(INDIRECT("'67FredDL'!A"&amp;(C1973-4)):INDIRECT("'67FredDL'!A"&amp;(C1973)))</f>
        <v>1111.144</v>
      </c>
      <c r="G1973" s="8">
        <f ca="1">AVERAGE(INDIRECT("'67FredDL'!c"&amp;(C1973-4)):INDIRECT("'67FredDL'!c"&amp;(C1973)))</f>
        <v>1.5860000000000001</v>
      </c>
      <c r="I1973" s="8">
        <f ca="1">AVERAGE(INDIRECT("'67FredDL'!e"&amp;(C1973-4)):INDIRECT("'67FredDL'!e"&amp;(C1973)))</f>
        <v>4.2120000000000006</v>
      </c>
    </row>
    <row r="1974" spans="1:9" x14ac:dyDescent="0.25">
      <c r="A1974" s="1">
        <f t="shared" si="123"/>
        <v>38240</v>
      </c>
      <c r="B1974" s="8">
        <f t="shared" si="120"/>
        <v>1966</v>
      </c>
      <c r="C1974" s="8">
        <f t="shared" si="121"/>
        <v>9842</v>
      </c>
      <c r="D1974" s="8" t="b">
        <f t="shared" ca="1" si="122"/>
        <v>0</v>
      </c>
      <c r="E1974" s="8">
        <f ca="1">AVERAGE(INDIRECT("'67FredDL'!A"&amp;(C1974-4)):INDIRECT("'67FredDL'!A"&amp;(C1974)))</f>
        <v>1121.1379999999999</v>
      </c>
      <c r="G1974" s="8">
        <f ca="1">AVERAGE(INDIRECT("'67FredDL'!c"&amp;(C1974-4)):INDIRECT("'67FredDL'!c"&amp;(C1974)))</f>
        <v>1.6280000000000001</v>
      </c>
      <c r="I1974" s="8">
        <f ca="1">AVERAGE(INDIRECT("'67FredDL'!e"&amp;(C1974-4)):INDIRECT("'67FredDL'!e"&amp;(C1974)))</f>
        <v>4.202</v>
      </c>
    </row>
    <row r="1975" spans="1:9" x14ac:dyDescent="0.25">
      <c r="A1975" s="1">
        <f t="shared" si="123"/>
        <v>38247</v>
      </c>
      <c r="B1975" s="8">
        <f t="shared" si="120"/>
        <v>1967</v>
      </c>
      <c r="C1975" s="8">
        <f t="shared" si="121"/>
        <v>9847</v>
      </c>
      <c r="D1975" s="8" t="b">
        <f t="shared" ca="1" si="122"/>
        <v>0</v>
      </c>
      <c r="E1975" s="8">
        <f ca="1">AVERAGE(INDIRECT("'67FredDL'!A"&amp;(C1975-4)):INDIRECT("'67FredDL'!A"&amp;(C1975)))</f>
        <v>1124.5899999999999</v>
      </c>
      <c r="G1975" s="8">
        <f ca="1">AVERAGE(INDIRECT("'67FredDL'!c"&amp;(C1975-4)):INDIRECT("'67FredDL'!c"&amp;(C1975)))</f>
        <v>1.6599999999999997</v>
      </c>
      <c r="I1975" s="8">
        <f ca="1">AVERAGE(INDIRECT("'67FredDL'!e"&amp;(C1975-4)):INDIRECT("'67FredDL'!e"&amp;(C1975)))</f>
        <v>4.1240000000000006</v>
      </c>
    </row>
    <row r="1976" spans="1:9" x14ac:dyDescent="0.25">
      <c r="A1976" s="1">
        <f t="shared" si="123"/>
        <v>38254</v>
      </c>
      <c r="B1976" s="8">
        <f t="shared" si="120"/>
        <v>1968</v>
      </c>
      <c r="C1976" s="8">
        <f t="shared" si="121"/>
        <v>9852</v>
      </c>
      <c r="D1976" s="8" t="b">
        <f t="shared" ca="1" si="122"/>
        <v>0</v>
      </c>
      <c r="E1976" s="8">
        <f ca="1">AVERAGE(INDIRECT("'67FredDL'!A"&amp;(C1976-4)):INDIRECT("'67FredDL'!A"&amp;(C1976)))</f>
        <v>1112.9699999999998</v>
      </c>
      <c r="G1976" s="8">
        <f ca="1">AVERAGE(INDIRECT("'67FredDL'!c"&amp;(C1976-4)):INDIRECT("'67FredDL'!c"&amp;(C1976)))</f>
        <v>1.6960000000000002</v>
      </c>
      <c r="I1976" s="8">
        <f ca="1">AVERAGE(INDIRECT("'67FredDL'!e"&amp;(C1976-4)):INDIRECT("'67FredDL'!e"&amp;(C1976)))</f>
        <v>4.0239999999999991</v>
      </c>
    </row>
    <row r="1977" spans="1:9" x14ac:dyDescent="0.25">
      <c r="A1977" s="1">
        <f t="shared" si="123"/>
        <v>38261</v>
      </c>
      <c r="B1977" s="8">
        <f t="shared" si="120"/>
        <v>1969</v>
      </c>
      <c r="C1977" s="8">
        <f t="shared" si="121"/>
        <v>9857</v>
      </c>
      <c r="D1977" s="8" t="b">
        <f t="shared" ca="1" si="122"/>
        <v>0</v>
      </c>
      <c r="E1977" s="8">
        <f ca="1">AVERAGE(INDIRECT("'67FredDL'!A"&amp;(C1977-4)):INDIRECT("'67FredDL'!A"&amp;(C1977)))</f>
        <v>1121.222</v>
      </c>
      <c r="G1977" s="8">
        <f ca="1">AVERAGE(INDIRECT("'67FredDL'!c"&amp;(C1977-4)):INDIRECT("'67FredDL'!c"&amp;(C1977)))</f>
        <v>1.6839999999999999</v>
      </c>
      <c r="I1977" s="8">
        <f ca="1">AVERAGE(INDIRECT("'67FredDL'!e"&amp;(C1977-4)):INDIRECT("'67FredDL'!e"&amp;(C1977)))</f>
        <v>4.1319999999999997</v>
      </c>
    </row>
    <row r="1978" spans="1:9" x14ac:dyDescent="0.25">
      <c r="A1978" s="1">
        <f t="shared" si="123"/>
        <v>38268</v>
      </c>
      <c r="B1978" s="8">
        <f t="shared" si="120"/>
        <v>1970</v>
      </c>
      <c r="C1978" s="8">
        <f t="shared" si="121"/>
        <v>9862</v>
      </c>
      <c r="D1978" s="8" t="b">
        <f t="shared" ca="1" si="122"/>
        <v>0</v>
      </c>
      <c r="E1978" s="8">
        <f ca="1">AVERAGE(INDIRECT("'67FredDL'!A"&amp;(C1978-4)):INDIRECT("'67FredDL'!A"&amp;(C1978)))</f>
        <v>1130.742</v>
      </c>
      <c r="G1978" s="8">
        <f ca="1">AVERAGE(INDIRECT("'67FredDL'!c"&amp;(C1978-4)):INDIRECT("'67FredDL'!c"&amp;(C1978)))</f>
        <v>1.6739999999999999</v>
      </c>
      <c r="I1978" s="8">
        <f ca="1">AVERAGE(INDIRECT("'67FredDL'!e"&amp;(C1978-4)):INDIRECT("'67FredDL'!e"&amp;(C1978)))</f>
        <v>4.194</v>
      </c>
    </row>
    <row r="1979" spans="1:9" x14ac:dyDescent="0.25">
      <c r="A1979" s="1">
        <f t="shared" si="123"/>
        <v>38275</v>
      </c>
      <c r="B1979" s="8">
        <f t="shared" si="120"/>
        <v>1971</v>
      </c>
      <c r="C1979" s="8">
        <f t="shared" si="121"/>
        <v>9867</v>
      </c>
      <c r="D1979" s="8" t="b">
        <f t="shared" ca="1" si="122"/>
        <v>0</v>
      </c>
      <c r="E1979" s="8">
        <f ca="1">AVERAGE(INDIRECT("'67FredDL'!A"&amp;(C1979-4)):INDIRECT("'67FredDL'!A"&amp;(C1979)))</f>
        <v>1112.2</v>
      </c>
      <c r="G1979" s="8">
        <f ca="1">AVERAGE(INDIRECT("'67FredDL'!c"&amp;(C1979-4)):INDIRECT("'67FredDL'!c"&amp;(C1979)))</f>
        <v>1.718</v>
      </c>
      <c r="I1979" s="8">
        <f ca="1">AVERAGE(INDIRECT("'67FredDL'!e"&amp;(C1979-4)):INDIRECT("'67FredDL'!e"&amp;(C1979)))</f>
        <v>4.0760000000000005</v>
      </c>
    </row>
    <row r="1980" spans="1:9" x14ac:dyDescent="0.25">
      <c r="A1980" s="1">
        <f t="shared" si="123"/>
        <v>38282</v>
      </c>
      <c r="B1980" s="8">
        <f t="shared" si="120"/>
        <v>1972</v>
      </c>
      <c r="C1980" s="8">
        <f t="shared" si="121"/>
        <v>9872</v>
      </c>
      <c r="D1980" s="8" t="b">
        <f t="shared" ca="1" si="122"/>
        <v>0</v>
      </c>
      <c r="E1980" s="8">
        <f ca="1">AVERAGE(INDIRECT("'67FredDL'!A"&amp;(C1980-4)):INDIRECT("'67FredDL'!A"&amp;(C1980)))</f>
        <v>1100.7860000000001</v>
      </c>
      <c r="G1980" s="8">
        <f ca="1">AVERAGE(INDIRECT("'67FredDL'!c"&amp;(C1980-4)):INDIRECT("'67FredDL'!c"&amp;(C1980)))</f>
        <v>1.8140000000000001</v>
      </c>
      <c r="I1980" s="8">
        <f ca="1">AVERAGE(INDIRECT("'67FredDL'!e"&amp;(C1980-4)):INDIRECT("'67FredDL'!e"&amp;(C1980)))</f>
        <v>4.016</v>
      </c>
    </row>
    <row r="1981" spans="1:9" x14ac:dyDescent="0.25">
      <c r="A1981" s="1">
        <f t="shared" si="123"/>
        <v>38289</v>
      </c>
      <c r="B1981" s="8">
        <f t="shared" si="120"/>
        <v>1973</v>
      </c>
      <c r="C1981" s="8">
        <f t="shared" si="121"/>
        <v>9877</v>
      </c>
      <c r="D1981" s="8" t="b">
        <f t="shared" ca="1" si="122"/>
        <v>0</v>
      </c>
      <c r="E1981" s="8">
        <f ca="1">AVERAGE(INDIRECT("'67FredDL'!A"&amp;(C1981-4)):INDIRECT("'67FredDL'!A"&amp;(C1981)))</f>
        <v>1124.9280000000001</v>
      </c>
      <c r="G1981" s="8">
        <f ca="1">AVERAGE(INDIRECT("'67FredDL'!c"&amp;(C1981-4)):INDIRECT("'67FredDL'!c"&amp;(C1981)))</f>
        <v>1.8880000000000003</v>
      </c>
      <c r="I1981" s="8">
        <f ca="1">AVERAGE(INDIRECT("'67FredDL'!e"&amp;(C1981-4)):INDIRECT("'67FredDL'!e"&amp;(C1981)))</f>
        <v>4.0739999999999998</v>
      </c>
    </row>
    <row r="1982" spans="1:9" x14ac:dyDescent="0.25">
      <c r="A1982" s="1">
        <f t="shared" si="123"/>
        <v>38296</v>
      </c>
      <c r="B1982" s="8">
        <f t="shared" si="120"/>
        <v>1974</v>
      </c>
      <c r="C1982" s="8">
        <f t="shared" si="121"/>
        <v>9882</v>
      </c>
      <c r="D1982" s="8" t="b">
        <f t="shared" ca="1" si="122"/>
        <v>0</v>
      </c>
      <c r="E1982" s="8">
        <f ca="1">AVERAGE(INDIRECT("'67FredDL'!A"&amp;(C1982-4)):INDIRECT("'67FredDL'!A"&amp;(C1982)))</f>
        <v>1153.2940000000001</v>
      </c>
      <c r="G1982" s="8">
        <f ca="1">AVERAGE(INDIRECT("'67FredDL'!c"&amp;(C1982-4)):INDIRECT("'67FredDL'!c"&amp;(C1982)))</f>
        <v>1.966</v>
      </c>
      <c r="I1982" s="8">
        <f ca="1">AVERAGE(INDIRECT("'67FredDL'!e"&amp;(C1982-4)):INDIRECT("'67FredDL'!e"&amp;(C1982)))</f>
        <v>4.1440000000000001</v>
      </c>
    </row>
    <row r="1983" spans="1:9" x14ac:dyDescent="0.25">
      <c r="A1983" s="1">
        <f t="shared" si="123"/>
        <v>38303</v>
      </c>
      <c r="B1983" s="8">
        <f t="shared" si="120"/>
        <v>1975</v>
      </c>
      <c r="C1983" s="8">
        <f t="shared" si="121"/>
        <v>9887</v>
      </c>
      <c r="D1983" s="8" t="b">
        <f t="shared" ca="1" si="122"/>
        <v>0</v>
      </c>
      <c r="E1983" s="8">
        <f ca="1">AVERAGE(INDIRECT("'67FredDL'!A"&amp;(C1983-4)):INDIRECT("'67FredDL'!A"&amp;(C1983)))</f>
        <v>1173.6899999999998</v>
      </c>
      <c r="G1983" s="8">
        <f ca="1">AVERAGE(INDIRECT("'67FredDL'!c"&amp;(C1983-4)):INDIRECT("'67FredDL'!c"&amp;(C1983)))</f>
        <v>2.0499999999999998</v>
      </c>
      <c r="I1983" s="8">
        <f ca="1">AVERAGE(INDIRECT("'67FredDL'!e"&amp;(C1983-4)):INDIRECT("'67FredDL'!e"&amp;(C1983)))</f>
        <v>4.2239999999999993</v>
      </c>
    </row>
    <row r="1984" spans="1:9" x14ac:dyDescent="0.25">
      <c r="A1984" s="1">
        <f t="shared" si="123"/>
        <v>38310</v>
      </c>
      <c r="B1984" s="8">
        <f t="shared" si="120"/>
        <v>1976</v>
      </c>
      <c r="C1984" s="8">
        <f t="shared" si="121"/>
        <v>9892</v>
      </c>
      <c r="D1984" s="8" t="b">
        <f t="shared" ca="1" si="122"/>
        <v>0</v>
      </c>
      <c r="E1984" s="8">
        <f ca="1">AVERAGE(INDIRECT("'67FredDL'!A"&amp;(C1984-4)):INDIRECT("'67FredDL'!A"&amp;(C1984)))</f>
        <v>1177.7</v>
      </c>
      <c r="G1984" s="8">
        <f ca="1">AVERAGE(INDIRECT("'67FredDL'!c"&amp;(C1984-4)):INDIRECT("'67FredDL'!c"&amp;(C1984)))</f>
        <v>2.1079999999999997</v>
      </c>
      <c r="I1984" s="8">
        <f ca="1">AVERAGE(INDIRECT("'67FredDL'!e"&amp;(C1984-4)):INDIRECT("'67FredDL'!e"&amp;(C1984)))</f>
        <v>4.17</v>
      </c>
    </row>
    <row r="1985" spans="1:9" x14ac:dyDescent="0.25">
      <c r="A1985" s="1">
        <f t="shared" si="123"/>
        <v>38317</v>
      </c>
      <c r="B1985" s="8">
        <f t="shared" si="120"/>
        <v>1977</v>
      </c>
      <c r="C1985" s="8">
        <f t="shared" si="121"/>
        <v>9897</v>
      </c>
      <c r="D1985" s="8" t="b">
        <f t="shared" ca="1" si="122"/>
        <v>0</v>
      </c>
      <c r="E1985" s="8">
        <f ca="1">AVERAGE(INDIRECT("'67FredDL'!A"&amp;(C1985-4)):INDIRECT("'67FredDL'!A"&amp;(C1985)))</f>
        <v>1180.336</v>
      </c>
      <c r="G1985" s="8">
        <f ca="1">AVERAGE(INDIRECT("'67FredDL'!c"&amp;(C1985-4)):INDIRECT("'67FredDL'!c"&amp;(C1985)))</f>
        <v>2.1539999999999999</v>
      </c>
      <c r="I1985" s="8">
        <f ca="1">AVERAGE(INDIRECT("'67FredDL'!e"&amp;(C1985-4)):INDIRECT("'67FredDL'!e"&amp;(C1985)))</f>
        <v>4.234</v>
      </c>
    </row>
    <row r="1986" spans="1:9" x14ac:dyDescent="0.25">
      <c r="A1986" s="1">
        <f t="shared" si="123"/>
        <v>38324</v>
      </c>
      <c r="B1986" s="8">
        <f t="shared" si="120"/>
        <v>1978</v>
      </c>
      <c r="C1986" s="8">
        <f t="shared" si="121"/>
        <v>9902</v>
      </c>
      <c r="D1986" s="8" t="b">
        <f t="shared" ca="1" si="122"/>
        <v>0</v>
      </c>
      <c r="E1986" s="8">
        <f ca="1">AVERAGE(INDIRECT("'67FredDL'!A"&amp;(C1986-4)):INDIRECT("'67FredDL'!A"&amp;(C1986)))</f>
        <v>1187.3879999999999</v>
      </c>
      <c r="G1986" s="8">
        <f ca="1">AVERAGE(INDIRECT("'67FredDL'!c"&amp;(C1986-4)):INDIRECT("'67FredDL'!c"&amp;(C1986)))</f>
        <v>2.1900000000000004</v>
      </c>
      <c r="I1986" s="8">
        <f ca="1">AVERAGE(INDIRECT("'67FredDL'!e"&amp;(C1986-4)):INDIRECT("'67FredDL'!e"&amp;(C1986)))</f>
        <v>4.33</v>
      </c>
    </row>
    <row r="1987" spans="1:9" x14ac:dyDescent="0.25">
      <c r="A1987" s="1">
        <f t="shared" si="123"/>
        <v>38331</v>
      </c>
      <c r="B1987" s="8">
        <f t="shared" si="120"/>
        <v>1979</v>
      </c>
      <c r="C1987" s="8">
        <f t="shared" si="121"/>
        <v>9907</v>
      </c>
      <c r="D1987" s="8" t="b">
        <f t="shared" ca="1" si="122"/>
        <v>0</v>
      </c>
      <c r="E1987" s="8">
        <f ca="1">AVERAGE(INDIRECT("'67FredDL'!A"&amp;(C1987-4)):INDIRECT("'67FredDL'!A"&amp;(C1987)))</f>
        <v>1187.1600000000001</v>
      </c>
      <c r="G1987" s="8">
        <f ca="1">AVERAGE(INDIRECT("'67FredDL'!c"&amp;(C1987-4)):INDIRECT("'67FredDL'!c"&amp;(C1987)))</f>
        <v>2.2060000000000004</v>
      </c>
      <c r="I1987" s="8">
        <f ca="1">AVERAGE(INDIRECT("'67FredDL'!e"&amp;(C1987-4)):INDIRECT("'67FredDL'!e"&amp;(C1987)))</f>
        <v>4.1760000000000002</v>
      </c>
    </row>
    <row r="1988" spans="1:9" x14ac:dyDescent="0.25">
      <c r="A1988" s="1">
        <f t="shared" si="123"/>
        <v>38338</v>
      </c>
      <c r="B1988" s="8">
        <f t="shared" si="120"/>
        <v>1980</v>
      </c>
      <c r="C1988" s="8">
        <f t="shared" si="121"/>
        <v>9912</v>
      </c>
      <c r="D1988" s="8" t="b">
        <f t="shared" ca="1" si="122"/>
        <v>0</v>
      </c>
      <c r="E1988" s="8">
        <f ca="1">AVERAGE(INDIRECT("'67FredDL'!A"&amp;(C1988-4)):INDIRECT("'67FredDL'!A"&amp;(C1988)))</f>
        <v>1200.2360000000001</v>
      </c>
      <c r="G1988" s="8">
        <f ca="1">AVERAGE(INDIRECT("'67FredDL'!c"&amp;(C1988-4)):INDIRECT("'67FredDL'!c"&amp;(C1988)))</f>
        <v>2.1719999999999997</v>
      </c>
      <c r="I1988" s="8">
        <f ca="1">AVERAGE(INDIRECT("'67FredDL'!e"&amp;(C1988-4)):INDIRECT("'67FredDL'!e"&amp;(C1988)))</f>
        <v>4.168000000000001</v>
      </c>
    </row>
    <row r="1989" spans="1:9" x14ac:dyDescent="0.25">
      <c r="A1989" s="1">
        <f t="shared" si="123"/>
        <v>38345</v>
      </c>
      <c r="B1989" s="8">
        <f t="shared" si="120"/>
        <v>1981</v>
      </c>
      <c r="C1989" s="8">
        <f t="shared" si="121"/>
        <v>9917</v>
      </c>
      <c r="D1989" s="8" t="b">
        <f t="shared" ca="1" si="122"/>
        <v>0</v>
      </c>
      <c r="E1989" s="8">
        <f ca="1">AVERAGE(INDIRECT("'67FredDL'!A"&amp;(C1989-4)):INDIRECT("'67FredDL'!A"&amp;(C1989)))</f>
        <v>1208.0400000000002</v>
      </c>
      <c r="G1989" s="8">
        <f ca="1">AVERAGE(INDIRECT("'67FredDL'!c"&amp;(C1989-4)):INDIRECT("'67FredDL'!c"&amp;(C1989)))</f>
        <v>2.1720000000000002</v>
      </c>
      <c r="I1989" s="8">
        <f ca="1">AVERAGE(INDIRECT("'67FredDL'!e"&amp;(C1989-4)):INDIRECT("'67FredDL'!e"&amp;(C1989)))</f>
        <v>4.2300000000000004</v>
      </c>
    </row>
    <row r="1990" spans="1:9" x14ac:dyDescent="0.25">
      <c r="A1990" s="1">
        <f t="shared" si="123"/>
        <v>38352</v>
      </c>
      <c r="B1990" s="8">
        <f t="shared" si="120"/>
        <v>1982</v>
      </c>
      <c r="C1990" s="8">
        <f t="shared" si="121"/>
        <v>9922</v>
      </c>
      <c r="D1990" s="8" t="b">
        <f t="shared" ca="1" si="122"/>
        <v>0</v>
      </c>
      <c r="E1990" s="8">
        <f ca="1">AVERAGE(INDIRECT("'67FredDL'!A"&amp;(C1990-4)):INDIRECT("'67FredDL'!A"&amp;(C1990)))</f>
        <v>1210.9079999999999</v>
      </c>
      <c r="G1990" s="8">
        <f ca="1">AVERAGE(INDIRECT("'67FredDL'!c"&amp;(C1990-4)):INDIRECT("'67FredDL'!c"&amp;(C1990)))</f>
        <v>2.2119999999999997</v>
      </c>
      <c r="I1990" s="8">
        <f ca="1">AVERAGE(INDIRECT("'67FredDL'!e"&amp;(C1990-4)):INDIRECT("'67FredDL'!e"&amp;(C1990)))</f>
        <v>4.2759999999999998</v>
      </c>
    </row>
    <row r="1991" spans="1:9" x14ac:dyDescent="0.25">
      <c r="A1991" s="1">
        <f t="shared" si="123"/>
        <v>38359</v>
      </c>
      <c r="B1991" s="8">
        <f t="shared" si="120"/>
        <v>1983</v>
      </c>
      <c r="C1991" s="8">
        <f t="shared" si="121"/>
        <v>9927</v>
      </c>
      <c r="D1991" s="8" t="b">
        <f t="shared" ca="1" si="122"/>
        <v>0</v>
      </c>
      <c r="E1991" s="8">
        <f ca="1">AVERAGE(INDIRECT("'67FredDL'!A"&amp;(C1991-4)):INDIRECT("'67FredDL'!A"&amp;(C1991)))</f>
        <v>1187.2240000000002</v>
      </c>
      <c r="G1991" s="8">
        <f ca="1">AVERAGE(INDIRECT("'67FredDL'!c"&amp;(C1991-4)):INDIRECT("'67FredDL'!c"&amp;(C1991)))</f>
        <v>2.2959999999999998</v>
      </c>
      <c r="I1991" s="8">
        <f ca="1">AVERAGE(INDIRECT("'67FredDL'!e"&amp;(C1991-4)):INDIRECT("'67FredDL'!e"&amp;(C1991)))</f>
        <v>4.29</v>
      </c>
    </row>
    <row r="1992" spans="1:9" x14ac:dyDescent="0.25">
      <c r="A1992" s="1">
        <f t="shared" si="123"/>
        <v>38366</v>
      </c>
      <c r="B1992" s="8">
        <f t="shared" ref="B1992:B2055" si="124">ROW()-8</f>
        <v>1984</v>
      </c>
      <c r="C1992" s="8">
        <f t="shared" ref="C1992:C2055" si="125">12+5*B1992</f>
        <v>9932</v>
      </c>
      <c r="D1992" s="8" t="b">
        <f t="shared" ref="D1992:D2055" ca="1" si="126">INDIRECT("'67FredDL'!g"&amp;C1992)=A1992</f>
        <v>0</v>
      </c>
      <c r="E1992" s="8">
        <f ca="1">AVERAGE(INDIRECT("'67FredDL'!A"&amp;(C1992-4)):INDIRECT("'67FredDL'!A"&amp;(C1992)))</f>
        <v>1183.4360000000001</v>
      </c>
      <c r="G1992" s="8">
        <f ca="1">AVERAGE(INDIRECT("'67FredDL'!c"&amp;(C1992-4)):INDIRECT("'67FredDL'!c"&amp;(C1992)))</f>
        <v>2.3120000000000003</v>
      </c>
      <c r="I1992" s="8">
        <f ca="1">AVERAGE(INDIRECT("'67FredDL'!e"&amp;(C1992-4)):INDIRECT("'67FredDL'!e"&amp;(C1992)))</f>
        <v>4.234</v>
      </c>
    </row>
    <row r="1993" spans="1:9" x14ac:dyDescent="0.25">
      <c r="A1993" s="1">
        <f t="shared" si="123"/>
        <v>38373</v>
      </c>
      <c r="B1993" s="8">
        <f t="shared" si="124"/>
        <v>1985</v>
      </c>
      <c r="C1993" s="8">
        <f t="shared" si="125"/>
        <v>9937</v>
      </c>
      <c r="D1993" s="8" t="b">
        <f t="shared" ca="1" si="126"/>
        <v>0</v>
      </c>
      <c r="E1993" s="8">
        <f ca="1">AVERAGE(INDIRECT("'67FredDL'!A"&amp;(C1993-4)):INDIRECT("'67FredDL'!A"&amp;(C1993)))</f>
        <v>1177.528</v>
      </c>
      <c r="G1993" s="8">
        <f ca="1">AVERAGE(INDIRECT("'67FredDL'!c"&amp;(C1993-4)):INDIRECT("'67FredDL'!c"&amp;(C1993)))</f>
        <v>2.33</v>
      </c>
      <c r="I1993" s="8">
        <f ca="1">AVERAGE(INDIRECT("'67FredDL'!e"&amp;(C1993-4)):INDIRECT("'67FredDL'!e"&amp;(C1993)))</f>
        <v>4.1760000000000002</v>
      </c>
    </row>
    <row r="1994" spans="1:9" x14ac:dyDescent="0.25">
      <c r="A1994" s="1">
        <f t="shared" ref="A1994:A2057" si="127">A1993+7</f>
        <v>38380</v>
      </c>
      <c r="B1994" s="8">
        <f t="shared" si="124"/>
        <v>1986</v>
      </c>
      <c r="C1994" s="8">
        <f t="shared" si="125"/>
        <v>9942</v>
      </c>
      <c r="D1994" s="8" t="b">
        <f t="shared" ca="1" si="126"/>
        <v>0</v>
      </c>
      <c r="E1994" s="8">
        <f ca="1">AVERAGE(INDIRECT("'67FredDL'!A"&amp;(C1994-4)):INDIRECT("'67FredDL'!A"&amp;(C1994)))</f>
        <v>1173.932</v>
      </c>
      <c r="G1994" s="8">
        <f ca="1">AVERAGE(INDIRECT("'67FredDL'!c"&amp;(C1994-4)):INDIRECT("'67FredDL'!c"&amp;(C1994)))</f>
        <v>2.4040000000000004</v>
      </c>
      <c r="I1994" s="8">
        <f ca="1">AVERAGE(INDIRECT("'67FredDL'!e"&amp;(C1994-4)):INDIRECT("'67FredDL'!e"&amp;(C1994)))</f>
        <v>4.1859999999999999</v>
      </c>
    </row>
    <row r="1995" spans="1:9" x14ac:dyDescent="0.25">
      <c r="A1995" s="1">
        <f t="shared" si="127"/>
        <v>38387</v>
      </c>
      <c r="B1995" s="8">
        <f t="shared" si="124"/>
        <v>1987</v>
      </c>
      <c r="C1995" s="8">
        <f t="shared" si="125"/>
        <v>9947</v>
      </c>
      <c r="D1995" s="8" t="b">
        <f t="shared" ca="1" si="126"/>
        <v>0</v>
      </c>
      <c r="E1995" s="8">
        <f ca="1">AVERAGE(INDIRECT("'67FredDL'!A"&amp;(C1995-4)):INDIRECT("'67FredDL'!A"&amp;(C1995)))</f>
        <v>1195.4480000000001</v>
      </c>
      <c r="G1995" s="8">
        <f ca="1">AVERAGE(INDIRECT("'67FredDL'!c"&amp;(C1995-4)):INDIRECT("'67FredDL'!c"&amp;(C1995)))</f>
        <v>2.4580000000000002</v>
      </c>
      <c r="I1995" s="8">
        <f ca="1">AVERAGE(INDIRECT("'67FredDL'!e"&amp;(C1995-4)):INDIRECT("'67FredDL'!e"&amp;(C1995)))</f>
        <v>4.1280000000000001</v>
      </c>
    </row>
    <row r="1996" spans="1:9" x14ac:dyDescent="0.25">
      <c r="A1996" s="1">
        <f t="shared" si="127"/>
        <v>38394</v>
      </c>
      <c r="B1996" s="8">
        <f t="shared" si="124"/>
        <v>1988</v>
      </c>
      <c r="C1996" s="8">
        <f t="shared" si="125"/>
        <v>9952</v>
      </c>
      <c r="D1996" s="8" t="b">
        <f t="shared" ca="1" si="126"/>
        <v>0</v>
      </c>
      <c r="E1996" s="8">
        <f ca="1">AVERAGE(INDIRECT("'67FredDL'!A"&amp;(C1996-4)):INDIRECT("'67FredDL'!A"&amp;(C1996)))</f>
        <v>1200.5480000000002</v>
      </c>
      <c r="G1996" s="8">
        <f ca="1">AVERAGE(INDIRECT("'67FredDL'!c"&amp;(C1996-4)):INDIRECT("'67FredDL'!c"&amp;(C1996)))</f>
        <v>2.4939999999999998</v>
      </c>
      <c r="I1996" s="8">
        <f ca="1">AVERAGE(INDIRECT("'67FredDL'!e"&amp;(C1996-4)):INDIRECT("'67FredDL'!e"&amp;(C1996)))</f>
        <v>4.0599999999999996</v>
      </c>
    </row>
    <row r="1997" spans="1:9" x14ac:dyDescent="0.25">
      <c r="A1997" s="1">
        <f t="shared" si="127"/>
        <v>38401</v>
      </c>
      <c r="B1997" s="8">
        <f t="shared" si="124"/>
        <v>1989</v>
      </c>
      <c r="C1997" s="8">
        <f t="shared" si="125"/>
        <v>9957</v>
      </c>
      <c r="D1997" s="8" t="b">
        <f t="shared" ca="1" si="126"/>
        <v>0</v>
      </c>
      <c r="E1997" s="8">
        <f ca="1">AVERAGE(INDIRECT("'67FredDL'!A"&amp;(C1997-4)):INDIRECT("'67FredDL'!A"&amp;(C1997)))</f>
        <v>1204.8780000000002</v>
      </c>
      <c r="G1997" s="8">
        <f ca="1">AVERAGE(INDIRECT("'67FredDL'!c"&amp;(C1997-4)):INDIRECT("'67FredDL'!c"&amp;(C1997)))</f>
        <v>2.5460000000000003</v>
      </c>
      <c r="I1997" s="8">
        <f ca="1">AVERAGE(INDIRECT("'67FredDL'!e"&amp;(C1997-4)):INDIRECT("'67FredDL'!e"&amp;(C1997)))</f>
        <v>4.1979999999999995</v>
      </c>
    </row>
    <row r="1998" spans="1:9" x14ac:dyDescent="0.25">
      <c r="A1998" s="1">
        <f t="shared" si="127"/>
        <v>38408</v>
      </c>
      <c r="B1998" s="8">
        <f t="shared" si="124"/>
        <v>1990</v>
      </c>
      <c r="C1998" s="8">
        <f t="shared" si="125"/>
        <v>9962</v>
      </c>
      <c r="D1998" s="8" t="b">
        <f t="shared" ca="1" si="126"/>
        <v>0</v>
      </c>
      <c r="E1998" s="8">
        <f ca="1">AVERAGE(INDIRECT("'67FredDL'!A"&amp;(C1998-4)):INDIRECT("'67FredDL'!A"&amp;(C1998)))</f>
        <v>1198.0259999999998</v>
      </c>
      <c r="G1998" s="8">
        <f ca="1">AVERAGE(INDIRECT("'67FredDL'!c"&amp;(C1998-4)):INDIRECT("'67FredDL'!c"&amp;(C1998)))</f>
        <v>2.6619999999999999</v>
      </c>
      <c r="I1998" s="8">
        <f ca="1">AVERAGE(INDIRECT("'67FredDL'!e"&amp;(C1998-4)):INDIRECT("'67FredDL'!e"&amp;(C1998)))</f>
        <v>4.2959999999999994</v>
      </c>
    </row>
    <row r="1999" spans="1:9" x14ac:dyDescent="0.25">
      <c r="A1999" s="1">
        <f t="shared" si="127"/>
        <v>38415</v>
      </c>
      <c r="B1999" s="8">
        <f t="shared" si="124"/>
        <v>1991</v>
      </c>
      <c r="C1999" s="8">
        <f t="shared" si="125"/>
        <v>9967</v>
      </c>
      <c r="D1999" s="8" t="b">
        <f t="shared" ca="1" si="126"/>
        <v>0</v>
      </c>
      <c r="E1999" s="8">
        <f ca="1">AVERAGE(INDIRECT("'67FredDL'!A"&amp;(C1999-4)):INDIRECT("'67FredDL'!A"&amp;(C1999)))</f>
        <v>1215.6779999999999</v>
      </c>
      <c r="G1999" s="8">
        <f ca="1">AVERAGE(INDIRECT("'67FredDL'!c"&amp;(C1999-4)):INDIRECT("'67FredDL'!c"&amp;(C1999)))</f>
        <v>2.6980000000000004</v>
      </c>
      <c r="I1999" s="8">
        <f ca="1">AVERAGE(INDIRECT("'67FredDL'!e"&amp;(C1999-4)):INDIRECT("'67FredDL'!e"&amp;(C1999)))</f>
        <v>4.3559999999999999</v>
      </c>
    </row>
    <row r="2000" spans="1:9" x14ac:dyDescent="0.25">
      <c r="A2000" s="1">
        <f t="shared" si="127"/>
        <v>38422</v>
      </c>
      <c r="B2000" s="8">
        <f t="shared" si="124"/>
        <v>1992</v>
      </c>
      <c r="C2000" s="8">
        <f t="shared" si="125"/>
        <v>9972</v>
      </c>
      <c r="D2000" s="8" t="b">
        <f t="shared" ca="1" si="126"/>
        <v>0</v>
      </c>
      <c r="E2000" s="8">
        <f ca="1">AVERAGE(INDIRECT("'67FredDL'!A"&amp;(C2000-4)):INDIRECT("'67FredDL'!A"&amp;(C2000)))</f>
        <v>1208.52</v>
      </c>
      <c r="G2000" s="8">
        <f ca="1">AVERAGE(INDIRECT("'67FredDL'!c"&amp;(C2000-4)):INDIRECT("'67FredDL'!c"&amp;(C2000)))</f>
        <v>2.7079999999999997</v>
      </c>
      <c r="I2000" s="8">
        <f ca="1">AVERAGE(INDIRECT("'67FredDL'!e"&amp;(C2000-4)):INDIRECT("'67FredDL'!e"&amp;(C2000)))</f>
        <v>4.4919999999999991</v>
      </c>
    </row>
    <row r="2001" spans="1:9" x14ac:dyDescent="0.25">
      <c r="A2001" s="1">
        <f t="shared" si="127"/>
        <v>38429</v>
      </c>
      <c r="B2001" s="8">
        <f t="shared" si="124"/>
        <v>1993</v>
      </c>
      <c r="C2001" s="8">
        <f t="shared" si="125"/>
        <v>9977</v>
      </c>
      <c r="D2001" s="8" t="b">
        <f t="shared" ca="1" si="126"/>
        <v>0</v>
      </c>
      <c r="E2001" s="8">
        <f ca="1">AVERAGE(INDIRECT("'67FredDL'!A"&amp;(C2001-4)):INDIRECT("'67FredDL'!A"&amp;(C2001)))</f>
        <v>1189.8920000000001</v>
      </c>
      <c r="G2001" s="8">
        <f ca="1">AVERAGE(INDIRECT("'67FredDL'!c"&amp;(C2001-4)):INDIRECT("'67FredDL'!c"&amp;(C2001)))</f>
        <v>2.754</v>
      </c>
      <c r="I2001" s="8">
        <f ca="1">AVERAGE(INDIRECT("'67FredDL'!e"&amp;(C2001-4)):INDIRECT("'67FredDL'!e"&amp;(C2001)))</f>
        <v>4.5140000000000002</v>
      </c>
    </row>
    <row r="2002" spans="1:9" x14ac:dyDescent="0.25">
      <c r="A2002" s="1">
        <f t="shared" si="127"/>
        <v>38436</v>
      </c>
      <c r="B2002" s="8">
        <f t="shared" si="124"/>
        <v>1994</v>
      </c>
      <c r="C2002" s="8">
        <f t="shared" si="125"/>
        <v>9982</v>
      </c>
      <c r="D2002" s="8" t="b">
        <f t="shared" ca="1" si="126"/>
        <v>0</v>
      </c>
      <c r="E2002" s="8">
        <f ca="1">AVERAGE(INDIRECT("'67FredDL'!A"&amp;(C2002-4)):INDIRECT("'67FredDL'!A"&amp;(C2002)))</f>
        <v>1172.2719999999999</v>
      </c>
      <c r="G2002" s="8">
        <f ca="1">AVERAGE(INDIRECT("'67FredDL'!c"&amp;(C2002-4)):INDIRECT("'67FredDL'!c"&amp;(C2002)))</f>
        <v>2.79</v>
      </c>
      <c r="I2002" s="8">
        <f ca="1">AVERAGE(INDIRECT("'67FredDL'!e"&amp;(C2002-4)):INDIRECT("'67FredDL'!e"&amp;(C2002)))</f>
        <v>4.6159999999999997</v>
      </c>
    </row>
    <row r="2003" spans="1:9" x14ac:dyDescent="0.25">
      <c r="A2003" s="1">
        <f t="shared" si="127"/>
        <v>38443</v>
      </c>
      <c r="B2003" s="8">
        <f t="shared" si="124"/>
        <v>1995</v>
      </c>
      <c r="C2003" s="8">
        <f t="shared" si="125"/>
        <v>9987</v>
      </c>
      <c r="D2003" s="8" t="b">
        <f t="shared" ca="1" si="126"/>
        <v>0</v>
      </c>
      <c r="E2003" s="8">
        <f ca="1">AVERAGE(INDIRECT("'67FredDL'!A"&amp;(C2003-4)):INDIRECT("'67FredDL'!A"&amp;(C2003)))</f>
        <v>1175.28</v>
      </c>
      <c r="G2003" s="8">
        <f ca="1">AVERAGE(INDIRECT("'67FredDL'!c"&amp;(C2003-4)):INDIRECT("'67FredDL'!c"&amp;(C2003)))</f>
        <v>2.754</v>
      </c>
      <c r="I2003" s="8">
        <f ca="1">AVERAGE(INDIRECT("'67FredDL'!e"&amp;(C2003-4)):INDIRECT("'67FredDL'!e"&amp;(C2003)))</f>
        <v>4.5179999999999998</v>
      </c>
    </row>
    <row r="2004" spans="1:9" x14ac:dyDescent="0.25">
      <c r="A2004" s="1">
        <f t="shared" si="127"/>
        <v>38450</v>
      </c>
      <c r="B2004" s="8">
        <f t="shared" si="124"/>
        <v>1996</v>
      </c>
      <c r="C2004" s="8">
        <f t="shared" si="125"/>
        <v>9992</v>
      </c>
      <c r="D2004" s="8" t="b">
        <f t="shared" ca="1" si="126"/>
        <v>0</v>
      </c>
      <c r="E2004" s="8">
        <f ca="1">AVERAGE(INDIRECT("'67FredDL'!A"&amp;(C2004-4)):INDIRECT("'67FredDL'!A"&amp;(C2004)))</f>
        <v>1183.8020000000001</v>
      </c>
      <c r="G2004" s="8">
        <f ca="1">AVERAGE(INDIRECT("'67FredDL'!c"&amp;(C2004-4)):INDIRECT("'67FredDL'!c"&amp;(C2004)))</f>
        <v>2.72</v>
      </c>
      <c r="I2004" s="8">
        <f ca="1">AVERAGE(INDIRECT("'67FredDL'!e"&amp;(C2004-4)):INDIRECT("'67FredDL'!e"&amp;(C2004)))</f>
        <v>4.4720000000000004</v>
      </c>
    </row>
    <row r="2005" spans="1:9" x14ac:dyDescent="0.25">
      <c r="A2005" s="1">
        <f t="shared" si="127"/>
        <v>38457</v>
      </c>
      <c r="B2005" s="8">
        <f t="shared" si="124"/>
        <v>1997</v>
      </c>
      <c r="C2005" s="8">
        <f t="shared" si="125"/>
        <v>9997</v>
      </c>
      <c r="D2005" s="8" t="b">
        <f t="shared" ca="1" si="126"/>
        <v>0</v>
      </c>
      <c r="E2005" s="8">
        <f ca="1">AVERAGE(INDIRECT("'67FredDL'!A"&amp;(C2005-4)):INDIRECT("'67FredDL'!A"&amp;(C2005)))</f>
        <v>1162.44</v>
      </c>
      <c r="G2005" s="8">
        <f ca="1">AVERAGE(INDIRECT("'67FredDL'!c"&amp;(C2005-4)):INDIRECT("'67FredDL'!c"&amp;(C2005)))</f>
        <v>2.746</v>
      </c>
      <c r="I2005" s="8">
        <f ca="1">AVERAGE(INDIRECT("'67FredDL'!e"&amp;(C2005-4)):INDIRECT("'67FredDL'!e"&amp;(C2005)))</f>
        <v>4.3339999999999996</v>
      </c>
    </row>
    <row r="2006" spans="1:9" x14ac:dyDescent="0.25">
      <c r="A2006" s="1">
        <f t="shared" si="127"/>
        <v>38464</v>
      </c>
      <c r="B2006" s="8">
        <f t="shared" si="124"/>
        <v>1998</v>
      </c>
      <c r="C2006" s="8">
        <f t="shared" si="125"/>
        <v>10002</v>
      </c>
      <c r="D2006" s="8" t="b">
        <f t="shared" ca="1" si="126"/>
        <v>0</v>
      </c>
      <c r="E2006" s="8">
        <f ca="1">AVERAGE(INDIRECT("'67FredDL'!A"&amp;(C2006-4)):INDIRECT("'67FredDL'!A"&amp;(C2006)))</f>
        <v>1152.8899999999999</v>
      </c>
      <c r="G2006" s="8">
        <f ca="1">AVERAGE(INDIRECT("'67FredDL'!c"&amp;(C2006-4)):INDIRECT("'67FredDL'!c"&amp;(C2006)))</f>
        <v>2.8460000000000001</v>
      </c>
      <c r="I2006" s="8">
        <f ca="1">AVERAGE(INDIRECT("'67FredDL'!e"&amp;(C2006-4)):INDIRECT("'67FredDL'!e"&amp;(C2006)))</f>
        <v>4.2539999999999996</v>
      </c>
    </row>
    <row r="2007" spans="1:9" x14ac:dyDescent="0.25">
      <c r="A2007" s="1">
        <f t="shared" si="127"/>
        <v>38471</v>
      </c>
      <c r="B2007" s="8">
        <f t="shared" si="124"/>
        <v>1999</v>
      </c>
      <c r="C2007" s="8">
        <f t="shared" si="125"/>
        <v>10007</v>
      </c>
      <c r="D2007" s="8" t="b">
        <f t="shared" ca="1" si="126"/>
        <v>0</v>
      </c>
      <c r="E2007" s="8">
        <f ca="1">AVERAGE(INDIRECT("'67FredDL'!A"&amp;(C2007-4)):INDIRECT("'67FredDL'!A"&amp;(C2007)))</f>
        <v>1154.0700000000002</v>
      </c>
      <c r="G2007" s="8">
        <f ca="1">AVERAGE(INDIRECT("'67FredDL'!c"&amp;(C2007-4)):INDIRECT("'67FredDL'!c"&amp;(C2007)))</f>
        <v>2.8460000000000001</v>
      </c>
      <c r="I2007" s="8">
        <f ca="1">AVERAGE(INDIRECT("'67FredDL'!e"&amp;(C2007-4)):INDIRECT("'67FredDL'!e"&amp;(C2007)))</f>
        <v>4.2280000000000006</v>
      </c>
    </row>
    <row r="2008" spans="1:9" x14ac:dyDescent="0.25">
      <c r="A2008" s="1">
        <f t="shared" si="127"/>
        <v>38478</v>
      </c>
      <c r="B2008" s="8">
        <f t="shared" si="124"/>
        <v>2000</v>
      </c>
      <c r="C2008" s="8">
        <f t="shared" si="125"/>
        <v>10012</v>
      </c>
      <c r="D2008" s="8" t="b">
        <f t="shared" ca="1" si="126"/>
        <v>0</v>
      </c>
      <c r="E2008" s="8">
        <f ca="1">AVERAGE(INDIRECT("'67FredDL'!A"&amp;(C2008-4)):INDIRECT("'67FredDL'!A"&amp;(C2008)))</f>
        <v>1171.9280000000001</v>
      </c>
      <c r="G2008" s="8">
        <f ca="1">AVERAGE(INDIRECT("'67FredDL'!c"&amp;(C2008-4)):INDIRECT("'67FredDL'!c"&amp;(C2008)))</f>
        <v>2.8140000000000001</v>
      </c>
      <c r="I2008" s="8">
        <f ca="1">AVERAGE(INDIRECT("'67FredDL'!e"&amp;(C2008-4)):INDIRECT("'67FredDL'!e"&amp;(C2008)))</f>
        <v>4.234</v>
      </c>
    </row>
    <row r="2009" spans="1:9" x14ac:dyDescent="0.25">
      <c r="A2009" s="1">
        <f t="shared" si="127"/>
        <v>38485</v>
      </c>
      <c r="B2009" s="8">
        <f t="shared" si="124"/>
        <v>2001</v>
      </c>
      <c r="C2009" s="8">
        <f t="shared" si="125"/>
        <v>10017</v>
      </c>
      <c r="D2009" s="8" t="b">
        <f t="shared" ca="1" si="126"/>
        <v>0</v>
      </c>
      <c r="E2009" s="8">
        <f ca="1">AVERAGE(INDIRECT("'67FredDL'!A"&amp;(C2009-4)):INDIRECT("'67FredDL'!A"&amp;(C2009)))</f>
        <v>1163.2860000000001</v>
      </c>
      <c r="G2009" s="8">
        <f ca="1">AVERAGE(INDIRECT("'67FredDL'!c"&amp;(C2009-4)):INDIRECT("'67FredDL'!c"&amp;(C2009)))</f>
        <v>2.8140000000000001</v>
      </c>
      <c r="I2009" s="8">
        <f ca="1">AVERAGE(INDIRECT("'67FredDL'!e"&amp;(C2009-4)):INDIRECT("'67FredDL'!e"&amp;(C2009)))</f>
        <v>4.1740000000000004</v>
      </c>
    </row>
    <row r="2010" spans="1:9" x14ac:dyDescent="0.25">
      <c r="A2010" s="1">
        <f t="shared" si="127"/>
        <v>38492</v>
      </c>
      <c r="B2010" s="8">
        <f t="shared" si="124"/>
        <v>2002</v>
      </c>
      <c r="C2010" s="8">
        <f t="shared" si="125"/>
        <v>10022</v>
      </c>
      <c r="D2010" s="8" t="b">
        <f t="shared" ca="1" si="126"/>
        <v>0</v>
      </c>
      <c r="E2010" s="8">
        <f ca="1">AVERAGE(INDIRECT("'67FredDL'!A"&amp;(C2010-4)):INDIRECT("'67FredDL'!A"&amp;(C2010)))</f>
        <v>1186.7159999999999</v>
      </c>
      <c r="G2010" s="8">
        <f ca="1">AVERAGE(INDIRECT("'67FredDL'!c"&amp;(C2010-4)):INDIRECT("'67FredDL'!c"&amp;(C2010)))</f>
        <v>2.8340000000000001</v>
      </c>
      <c r="I2010" s="8">
        <f ca="1">AVERAGE(INDIRECT("'67FredDL'!e"&amp;(C2010-4)):INDIRECT("'67FredDL'!e"&amp;(C2010)))</f>
        <v>4.0999999999999996</v>
      </c>
    </row>
    <row r="2011" spans="1:9" x14ac:dyDescent="0.25">
      <c r="A2011" s="1">
        <f t="shared" si="127"/>
        <v>38499</v>
      </c>
      <c r="B2011" s="8">
        <f t="shared" si="124"/>
        <v>2003</v>
      </c>
      <c r="C2011" s="8">
        <f t="shared" si="125"/>
        <v>10027</v>
      </c>
      <c r="D2011" s="8" t="b">
        <f t="shared" ca="1" si="126"/>
        <v>0</v>
      </c>
      <c r="E2011" s="8">
        <f ca="1">AVERAGE(INDIRECT("'67FredDL'!A"&amp;(C2011-4)):INDIRECT("'67FredDL'!A"&amp;(C2011)))</f>
        <v>1195.8519999999999</v>
      </c>
      <c r="G2011" s="8">
        <f ca="1">AVERAGE(INDIRECT("'67FredDL'!c"&amp;(C2011-4)):INDIRECT("'67FredDL'!c"&amp;(C2011)))</f>
        <v>2.8899999999999997</v>
      </c>
      <c r="I2011" s="8">
        <f ca="1">AVERAGE(INDIRECT("'67FredDL'!e"&amp;(C2011-4)):INDIRECT("'67FredDL'!e"&amp;(C2011)))</f>
        <v>4.0720000000000001</v>
      </c>
    </row>
    <row r="2012" spans="1:9" x14ac:dyDescent="0.25">
      <c r="A2012" s="1">
        <f t="shared" si="127"/>
        <v>38506</v>
      </c>
      <c r="B2012" s="8">
        <f t="shared" si="124"/>
        <v>2004</v>
      </c>
      <c r="C2012" s="8">
        <f t="shared" si="125"/>
        <v>10032</v>
      </c>
      <c r="D2012" s="8" t="b">
        <f t="shared" ca="1" si="126"/>
        <v>0</v>
      </c>
      <c r="E2012" s="8">
        <f ca="1">AVERAGE(INDIRECT("'67FredDL'!A"&amp;(C2012-4)):INDIRECT("'67FredDL'!A"&amp;(C2012)))</f>
        <v>1198.318</v>
      </c>
      <c r="G2012" s="8">
        <f ca="1">AVERAGE(INDIRECT("'67FredDL'!c"&amp;(C2012-4)):INDIRECT("'67FredDL'!c"&amp;(C2012)))</f>
        <v>2.9299999999999997</v>
      </c>
      <c r="I2012" s="8">
        <f ca="1">AVERAGE(INDIRECT("'67FredDL'!e"&amp;(C2012-4)):INDIRECT("'67FredDL'!e"&amp;(C2012)))</f>
        <v>3.9480000000000004</v>
      </c>
    </row>
    <row r="2013" spans="1:9" x14ac:dyDescent="0.25">
      <c r="A2013" s="1">
        <f t="shared" si="127"/>
        <v>38513</v>
      </c>
      <c r="B2013" s="8">
        <f t="shared" si="124"/>
        <v>2005</v>
      </c>
      <c r="C2013" s="8">
        <f t="shared" si="125"/>
        <v>10037</v>
      </c>
      <c r="D2013" s="8" t="b">
        <f t="shared" ca="1" si="126"/>
        <v>0</v>
      </c>
      <c r="E2013" s="8">
        <f ca="1">AVERAGE(INDIRECT("'67FredDL'!A"&amp;(C2013-4)):INDIRECT("'67FredDL'!A"&amp;(C2013)))</f>
        <v>1198.3579999999999</v>
      </c>
      <c r="G2013" s="8">
        <f ca="1">AVERAGE(INDIRECT("'67FredDL'!c"&amp;(C2013-4)):INDIRECT("'67FredDL'!c"&amp;(C2013)))</f>
        <v>2.952</v>
      </c>
      <c r="I2013" s="8">
        <f ca="1">AVERAGE(INDIRECT("'67FredDL'!e"&amp;(C2013-4)):INDIRECT("'67FredDL'!e"&amp;(C2013)))</f>
        <v>3.9979999999999998</v>
      </c>
    </row>
    <row r="2014" spans="1:9" x14ac:dyDescent="0.25">
      <c r="A2014" s="1">
        <f t="shared" si="127"/>
        <v>38520</v>
      </c>
      <c r="B2014" s="8">
        <f t="shared" si="124"/>
        <v>2006</v>
      </c>
      <c r="C2014" s="8">
        <f t="shared" si="125"/>
        <v>10042</v>
      </c>
      <c r="D2014" s="8" t="b">
        <f t="shared" ca="1" si="126"/>
        <v>0</v>
      </c>
      <c r="E2014" s="8">
        <f ca="1">AVERAGE(INDIRECT("'67FredDL'!A"&amp;(C2014-4)):INDIRECT("'67FredDL'!A"&amp;(C2014)))</f>
        <v>1210.902</v>
      </c>
      <c r="G2014" s="8">
        <f ca="1">AVERAGE(INDIRECT("'67FredDL'!c"&amp;(C2014-4)):INDIRECT("'67FredDL'!c"&amp;(C2014)))</f>
        <v>2.9359999999999999</v>
      </c>
      <c r="I2014" s="8">
        <f ca="1">AVERAGE(INDIRECT("'67FredDL'!e"&amp;(C2014-4)):INDIRECT("'67FredDL'!e"&amp;(C2014)))</f>
        <v>4.1079999999999997</v>
      </c>
    </row>
    <row r="2015" spans="1:9" x14ac:dyDescent="0.25">
      <c r="A2015" s="1">
        <f t="shared" si="127"/>
        <v>38527</v>
      </c>
      <c r="B2015" s="8">
        <f t="shared" si="124"/>
        <v>2007</v>
      </c>
      <c r="C2015" s="8">
        <f t="shared" si="125"/>
        <v>10047</v>
      </c>
      <c r="D2015" s="8" t="b">
        <f t="shared" ca="1" si="126"/>
        <v>0</v>
      </c>
      <c r="E2015" s="8">
        <f ca="1">AVERAGE(INDIRECT("'67FredDL'!A"&amp;(C2015-4)):INDIRECT("'67FredDL'!A"&amp;(C2015)))</f>
        <v>1202.096</v>
      </c>
      <c r="G2015" s="8">
        <f ca="1">AVERAGE(INDIRECT("'67FredDL'!c"&amp;(C2015-4)):INDIRECT("'67FredDL'!c"&amp;(C2015)))</f>
        <v>3.008</v>
      </c>
      <c r="I2015" s="8">
        <f ca="1">AVERAGE(INDIRECT("'67FredDL'!e"&amp;(C2015-4)):INDIRECT("'67FredDL'!e"&amp;(C2015)))</f>
        <v>3.9579999999999997</v>
      </c>
    </row>
    <row r="2016" spans="1:9" x14ac:dyDescent="0.25">
      <c r="A2016" s="1">
        <f t="shared" si="127"/>
        <v>38534</v>
      </c>
      <c r="B2016" s="8">
        <f t="shared" si="124"/>
        <v>2008</v>
      </c>
      <c r="C2016" s="8">
        <f t="shared" si="125"/>
        <v>10052</v>
      </c>
      <c r="D2016" s="8" t="b">
        <f t="shared" ca="1" si="126"/>
        <v>0</v>
      </c>
      <c r="E2016" s="8">
        <f ca="1">AVERAGE(INDIRECT("'67FredDL'!A"&amp;(C2016-4)):INDIRECT("'67FredDL'!A"&amp;(C2016)))</f>
        <v>1196.3260000000002</v>
      </c>
      <c r="G2016" s="8">
        <f ca="1">AVERAGE(INDIRECT("'67FredDL'!c"&amp;(C2016-4)):INDIRECT("'67FredDL'!c"&amp;(C2016)))</f>
        <v>3.08</v>
      </c>
      <c r="I2016" s="8">
        <f ca="1">AVERAGE(INDIRECT("'67FredDL'!e"&amp;(C2016-4)):INDIRECT("'67FredDL'!e"&amp;(C2016)))</f>
        <v>4.0039999999999996</v>
      </c>
    </row>
    <row r="2017" spans="1:9" x14ac:dyDescent="0.25">
      <c r="A2017" s="1">
        <f t="shared" si="127"/>
        <v>38541</v>
      </c>
      <c r="B2017" s="8">
        <f t="shared" si="124"/>
        <v>2009</v>
      </c>
      <c r="C2017" s="8">
        <f t="shared" si="125"/>
        <v>10057</v>
      </c>
      <c r="D2017" s="8" t="b">
        <f t="shared" ca="1" si="126"/>
        <v>0</v>
      </c>
      <c r="E2017" s="8">
        <f ca="1">AVERAGE(INDIRECT("'67FredDL'!A"&amp;(C2017-4)):INDIRECT("'67FredDL'!A"&amp;(C2017)))</f>
        <v>1205.8200000000002</v>
      </c>
      <c r="G2017" s="8">
        <f ca="1">AVERAGE(INDIRECT("'67FredDL'!c"&amp;(C2017-4)):INDIRECT("'67FredDL'!c"&amp;(C2017)))</f>
        <v>3.1159999999999997</v>
      </c>
      <c r="I2017" s="8">
        <f ca="1">AVERAGE(INDIRECT("'67FredDL'!e"&amp;(C2017-4)):INDIRECT("'67FredDL'!e"&amp;(C2017)))</f>
        <v>4.0920000000000005</v>
      </c>
    </row>
    <row r="2018" spans="1:9" x14ac:dyDescent="0.25">
      <c r="A2018" s="1">
        <f t="shared" si="127"/>
        <v>38548</v>
      </c>
      <c r="B2018" s="8">
        <f t="shared" si="124"/>
        <v>2010</v>
      </c>
      <c r="C2018" s="8">
        <f t="shared" si="125"/>
        <v>10062</v>
      </c>
      <c r="D2018" s="8" t="b">
        <f t="shared" ca="1" si="126"/>
        <v>0</v>
      </c>
      <c r="E2018" s="8">
        <f ca="1">AVERAGE(INDIRECT("'67FredDL'!A"&amp;(C2018-4)):INDIRECT("'67FredDL'!A"&amp;(C2018)))</f>
        <v>1224.21</v>
      </c>
      <c r="G2018" s="8">
        <f ca="1">AVERAGE(INDIRECT("'67FredDL'!c"&amp;(C2018-4)):INDIRECT("'67FredDL'!c"&amp;(C2018)))</f>
        <v>3.1719999999999997</v>
      </c>
      <c r="I2018" s="8">
        <f ca="1">AVERAGE(INDIRECT("'67FredDL'!e"&amp;(C2018-4)):INDIRECT("'67FredDL'!e"&amp;(C2018)))</f>
        <v>4.1820000000000004</v>
      </c>
    </row>
    <row r="2019" spans="1:9" x14ac:dyDescent="0.25">
      <c r="A2019" s="1">
        <f t="shared" si="127"/>
        <v>38555</v>
      </c>
      <c r="B2019" s="8">
        <f t="shared" si="124"/>
        <v>2011</v>
      </c>
      <c r="C2019" s="8">
        <f t="shared" si="125"/>
        <v>10067</v>
      </c>
      <c r="D2019" s="8" t="b">
        <f t="shared" ca="1" si="126"/>
        <v>0</v>
      </c>
      <c r="E2019" s="8">
        <f ca="1">AVERAGE(INDIRECT("'67FredDL'!A"&amp;(C2019-4)):INDIRECT("'67FredDL'!A"&amp;(C2019)))</f>
        <v>1230.8600000000001</v>
      </c>
      <c r="G2019" s="8">
        <f ca="1">AVERAGE(INDIRECT("'67FredDL'!c"&amp;(C2019-4)):INDIRECT("'67FredDL'!c"&amp;(C2019)))</f>
        <v>3.282</v>
      </c>
      <c r="I2019" s="8">
        <f ca="1">AVERAGE(INDIRECT("'67FredDL'!e"&amp;(C2019-4)):INDIRECT("'67FredDL'!e"&amp;(C2019)))</f>
        <v>4.2260000000000009</v>
      </c>
    </row>
    <row r="2020" spans="1:9" x14ac:dyDescent="0.25">
      <c r="A2020" s="1">
        <f t="shared" si="127"/>
        <v>38562</v>
      </c>
      <c r="B2020" s="8">
        <f t="shared" si="124"/>
        <v>2012</v>
      </c>
      <c r="C2020" s="8">
        <f t="shared" si="125"/>
        <v>10072</v>
      </c>
      <c r="D2020" s="8" t="b">
        <f t="shared" ca="1" si="126"/>
        <v>0</v>
      </c>
      <c r="E2020" s="8">
        <f ca="1">AVERAGE(INDIRECT("'67FredDL'!A"&amp;(C2020-4)):INDIRECT("'67FredDL'!A"&amp;(C2020)))</f>
        <v>1236.2400000000002</v>
      </c>
      <c r="G2020" s="8">
        <f ca="1">AVERAGE(INDIRECT("'67FredDL'!c"&amp;(C2020-4)):INDIRECT("'67FredDL'!c"&amp;(C2020)))</f>
        <v>3.3540000000000001</v>
      </c>
      <c r="I2020" s="8">
        <f ca="1">AVERAGE(INDIRECT("'67FredDL'!e"&amp;(C2020-4)):INDIRECT("'67FredDL'!e"&amp;(C2020)))</f>
        <v>4.2620000000000005</v>
      </c>
    </row>
    <row r="2021" spans="1:9" x14ac:dyDescent="0.25">
      <c r="A2021" s="1">
        <f t="shared" si="127"/>
        <v>38569</v>
      </c>
      <c r="B2021" s="8">
        <f t="shared" si="124"/>
        <v>2013</v>
      </c>
      <c r="C2021" s="8">
        <f t="shared" si="125"/>
        <v>10077</v>
      </c>
      <c r="D2021" s="8" t="b">
        <f t="shared" ca="1" si="126"/>
        <v>0</v>
      </c>
      <c r="E2021" s="8">
        <f ca="1">AVERAGE(INDIRECT("'67FredDL'!A"&amp;(C2021-4)):INDIRECT("'67FredDL'!A"&amp;(C2021)))</f>
        <v>1234.914</v>
      </c>
      <c r="G2021" s="8">
        <f ca="1">AVERAGE(INDIRECT("'67FredDL'!c"&amp;(C2021-4)):INDIRECT("'67FredDL'!c"&amp;(C2021)))</f>
        <v>3.4180000000000001</v>
      </c>
      <c r="I2021" s="8">
        <f ca="1">AVERAGE(INDIRECT("'67FredDL'!e"&amp;(C2021-4)):INDIRECT("'67FredDL'!e"&amp;(C2021)))</f>
        <v>4.3559999999999999</v>
      </c>
    </row>
    <row r="2022" spans="1:9" x14ac:dyDescent="0.25">
      <c r="A2022" s="1">
        <f t="shared" si="127"/>
        <v>38576</v>
      </c>
      <c r="B2022" s="8">
        <f t="shared" si="124"/>
        <v>2014</v>
      </c>
      <c r="C2022" s="8">
        <f t="shared" si="125"/>
        <v>10082</v>
      </c>
      <c r="D2022" s="8" t="b">
        <f t="shared" ca="1" si="126"/>
        <v>0</v>
      </c>
      <c r="E2022" s="8">
        <f ca="1">AVERAGE(INDIRECT("'67FredDL'!A"&amp;(C2022-4)):INDIRECT("'67FredDL'!A"&amp;(C2022)))</f>
        <v>1232.5160000000001</v>
      </c>
      <c r="G2022" s="8">
        <f ca="1">AVERAGE(INDIRECT("'67FredDL'!c"&amp;(C2022-4)):INDIRECT("'67FredDL'!c"&amp;(C2022)))</f>
        <v>3.4420000000000002</v>
      </c>
      <c r="I2022" s="8">
        <f ca="1">AVERAGE(INDIRECT("'67FredDL'!e"&amp;(C2022-4)):INDIRECT("'67FredDL'!e"&amp;(C2022)))</f>
        <v>4.3280000000000003</v>
      </c>
    </row>
    <row r="2023" spans="1:9" x14ac:dyDescent="0.25">
      <c r="A2023" s="1">
        <f t="shared" si="127"/>
        <v>38583</v>
      </c>
      <c r="B2023" s="8">
        <f t="shared" si="124"/>
        <v>2015</v>
      </c>
      <c r="C2023" s="8">
        <f t="shared" si="125"/>
        <v>10087</v>
      </c>
      <c r="D2023" s="8" t="b">
        <f t="shared" ca="1" si="126"/>
        <v>0</v>
      </c>
      <c r="E2023" s="8">
        <f ca="1">AVERAGE(INDIRECT("'67FredDL'!A"&amp;(C2023-4)):INDIRECT("'67FredDL'!A"&amp;(C2023)))</f>
        <v>1220.0079999999998</v>
      </c>
      <c r="G2023" s="8">
        <f ca="1">AVERAGE(INDIRECT("'67FredDL'!c"&amp;(C2023-4)):INDIRECT("'67FredDL'!c"&amp;(C2023)))</f>
        <v>3.444</v>
      </c>
      <c r="I2023" s="8">
        <f ca="1">AVERAGE(INDIRECT("'67FredDL'!e"&amp;(C2023-4)):INDIRECT("'67FredDL'!e"&amp;(C2023)))</f>
        <v>4.2300000000000004</v>
      </c>
    </row>
    <row r="2024" spans="1:9" x14ac:dyDescent="0.25">
      <c r="A2024" s="1">
        <f t="shared" si="127"/>
        <v>38590</v>
      </c>
      <c r="B2024" s="8">
        <f t="shared" si="124"/>
        <v>2016</v>
      </c>
      <c r="C2024" s="8">
        <f t="shared" si="125"/>
        <v>10092</v>
      </c>
      <c r="D2024" s="8" t="b">
        <f t="shared" ca="1" si="126"/>
        <v>0</v>
      </c>
      <c r="E2024" s="8">
        <f ca="1">AVERAGE(INDIRECT("'67FredDL'!A"&amp;(C2024-4)):INDIRECT("'67FredDL'!A"&amp;(C2024)))</f>
        <v>1211.386</v>
      </c>
      <c r="G2024" s="8">
        <f ca="1">AVERAGE(INDIRECT("'67FredDL'!c"&amp;(C2024-4)):INDIRECT("'67FredDL'!c"&amp;(C2024)))</f>
        <v>3.4620000000000006</v>
      </c>
      <c r="I2024" s="8">
        <f ca="1">AVERAGE(INDIRECT("'67FredDL'!e"&amp;(C2024-4)):INDIRECT("'67FredDL'!e"&amp;(C2024)))</f>
        <v>4.194</v>
      </c>
    </row>
    <row r="2025" spans="1:9" x14ac:dyDescent="0.25">
      <c r="A2025" s="1">
        <f t="shared" si="127"/>
        <v>38597</v>
      </c>
      <c r="B2025" s="8">
        <f t="shared" si="124"/>
        <v>2017</v>
      </c>
      <c r="C2025" s="8">
        <f t="shared" si="125"/>
        <v>10097</v>
      </c>
      <c r="D2025" s="8" t="b">
        <f t="shared" ca="1" si="126"/>
        <v>0</v>
      </c>
      <c r="E2025" s="8">
        <f ca="1">AVERAGE(INDIRECT("'67FredDL'!A"&amp;(C2025-4)):INDIRECT("'67FredDL'!A"&amp;(C2025)))</f>
        <v>1217.2740000000001</v>
      </c>
      <c r="G2025" s="8">
        <f ca="1">AVERAGE(INDIRECT("'67FredDL'!c"&amp;(C2025-4)):INDIRECT("'67FredDL'!c"&amp;(C2025)))</f>
        <v>3.4119999999999999</v>
      </c>
      <c r="I2025" s="8">
        <f ca="1">AVERAGE(INDIRECT("'67FredDL'!e"&amp;(C2025-4)):INDIRECT("'67FredDL'!e"&amp;(C2025)))</f>
        <v>4.0520000000000005</v>
      </c>
    </row>
    <row r="2026" spans="1:9" x14ac:dyDescent="0.25">
      <c r="A2026" s="1">
        <f t="shared" si="127"/>
        <v>38604</v>
      </c>
      <c r="B2026" s="8">
        <f t="shared" si="124"/>
        <v>2018</v>
      </c>
      <c r="C2026" s="8">
        <f t="shared" si="125"/>
        <v>10102</v>
      </c>
      <c r="D2026" s="8" t="b">
        <f t="shared" ca="1" si="126"/>
        <v>0</v>
      </c>
      <c r="E2026" s="8">
        <f ca="1">AVERAGE(INDIRECT("'67FredDL'!A"&amp;(C2026-4)):INDIRECT("'67FredDL'!A"&amp;(C2026)))</f>
        <v>1236.6919999999998</v>
      </c>
      <c r="G2026" s="8">
        <f ca="1">AVERAGE(INDIRECT("'67FredDL'!c"&amp;(C2026-4)):INDIRECT("'67FredDL'!c"&amp;(C2026)))</f>
        <v>3.4219999999999997</v>
      </c>
      <c r="I2026" s="8">
        <f ca="1">AVERAGE(INDIRECT("'67FredDL'!e"&amp;(C2026-4)):INDIRECT("'67FredDL'!e"&amp;(C2026)))</f>
        <v>4.1420000000000003</v>
      </c>
    </row>
    <row r="2027" spans="1:9" x14ac:dyDescent="0.25">
      <c r="A2027" s="1">
        <f t="shared" si="127"/>
        <v>38611</v>
      </c>
      <c r="B2027" s="8">
        <f t="shared" si="124"/>
        <v>2019</v>
      </c>
      <c r="C2027" s="8">
        <f t="shared" si="125"/>
        <v>10107</v>
      </c>
      <c r="D2027" s="8" t="b">
        <f t="shared" ca="1" si="126"/>
        <v>0</v>
      </c>
      <c r="E2027" s="8">
        <f ca="1">AVERAGE(INDIRECT("'67FredDL'!A"&amp;(C2027-4)):INDIRECT("'67FredDL'!A"&amp;(C2027)))</f>
        <v>1231.0040000000001</v>
      </c>
      <c r="G2027" s="8">
        <f ca="1">AVERAGE(INDIRECT("'67FredDL'!c"&amp;(C2027-4)):INDIRECT("'67FredDL'!c"&amp;(C2027)))</f>
        <v>3.41</v>
      </c>
      <c r="I2027" s="8">
        <f ca="1">AVERAGE(INDIRECT("'67FredDL'!e"&amp;(C2027-4)):INDIRECT("'67FredDL'!e"&amp;(C2027)))</f>
        <v>4.2080000000000002</v>
      </c>
    </row>
    <row r="2028" spans="1:9" x14ac:dyDescent="0.25">
      <c r="A2028" s="1">
        <f t="shared" si="127"/>
        <v>38618</v>
      </c>
      <c r="B2028" s="8">
        <f t="shared" si="124"/>
        <v>2020</v>
      </c>
      <c r="C2028" s="8">
        <f t="shared" si="125"/>
        <v>10112</v>
      </c>
      <c r="D2028" s="8" t="b">
        <f t="shared" ca="1" si="126"/>
        <v>0</v>
      </c>
      <c r="E2028" s="8">
        <f ca="1">AVERAGE(INDIRECT("'67FredDL'!A"&amp;(C2028-4)):INDIRECT("'67FredDL'!A"&amp;(C2028)))</f>
        <v>1215.4159999999999</v>
      </c>
      <c r="G2028" s="8">
        <f ca="1">AVERAGE(INDIRECT("'67FredDL'!c"&amp;(C2028-4)):INDIRECT("'67FredDL'!c"&amp;(C2028)))</f>
        <v>3.4259999999999997</v>
      </c>
      <c r="I2028" s="8">
        <f ca="1">AVERAGE(INDIRECT("'67FredDL'!e"&amp;(C2028-4)):INDIRECT("'67FredDL'!e"&amp;(C2028)))</f>
        <v>4.2380000000000004</v>
      </c>
    </row>
    <row r="2029" spans="1:9" x14ac:dyDescent="0.25">
      <c r="A2029" s="1">
        <f t="shared" si="127"/>
        <v>38625</v>
      </c>
      <c r="B2029" s="8">
        <f t="shared" si="124"/>
        <v>2021</v>
      </c>
      <c r="C2029" s="8">
        <f t="shared" si="125"/>
        <v>10117</v>
      </c>
      <c r="D2029" s="8" t="b">
        <f t="shared" ca="1" si="126"/>
        <v>0</v>
      </c>
      <c r="E2029" s="8">
        <f ca="1">AVERAGE(INDIRECT("'67FredDL'!A"&amp;(C2029-4)):INDIRECT("'67FredDL'!A"&amp;(C2029)))</f>
        <v>1223.1480000000001</v>
      </c>
      <c r="G2029" s="8">
        <f ca="1">AVERAGE(INDIRECT("'67FredDL'!c"&amp;(C2029-4)):INDIRECT("'67FredDL'!c"&amp;(C2029)))</f>
        <v>3.4560000000000004</v>
      </c>
      <c r="I2029" s="8">
        <f ca="1">AVERAGE(INDIRECT("'67FredDL'!e"&amp;(C2029-4)):INDIRECT("'67FredDL'!e"&amp;(C2029)))</f>
        <v>4.3159999999999998</v>
      </c>
    </row>
    <row r="2030" spans="1:9" x14ac:dyDescent="0.25">
      <c r="A2030" s="1">
        <f t="shared" si="127"/>
        <v>38632</v>
      </c>
      <c r="B2030" s="8">
        <f t="shared" si="124"/>
        <v>2022</v>
      </c>
      <c r="C2030" s="8">
        <f t="shared" si="125"/>
        <v>10122</v>
      </c>
      <c r="D2030" s="8" t="b">
        <f t="shared" ca="1" si="126"/>
        <v>0</v>
      </c>
      <c r="E2030" s="8">
        <f ca="1">AVERAGE(INDIRECT("'67FredDL'!A"&amp;(C2030-4)):INDIRECT("'67FredDL'!A"&amp;(C2030)))</f>
        <v>1197.116</v>
      </c>
      <c r="G2030" s="8">
        <f ca="1">AVERAGE(INDIRECT("'67FredDL'!c"&amp;(C2030-4)):INDIRECT("'67FredDL'!c"&amp;(C2030)))</f>
        <v>3.53</v>
      </c>
      <c r="I2030" s="8">
        <f ca="1">AVERAGE(INDIRECT("'67FredDL'!e"&amp;(C2030-4)):INDIRECT("'67FredDL'!e"&amp;(C2030)))</f>
        <v>4.3620000000000001</v>
      </c>
    </row>
    <row r="2031" spans="1:9" x14ac:dyDescent="0.25">
      <c r="A2031" s="1">
        <f t="shared" si="127"/>
        <v>38639</v>
      </c>
      <c r="B2031" s="8">
        <f t="shared" si="124"/>
        <v>2023</v>
      </c>
      <c r="C2031" s="8">
        <f t="shared" si="125"/>
        <v>10127</v>
      </c>
      <c r="D2031" s="8" t="b">
        <f t="shared" ca="1" si="126"/>
        <v>0</v>
      </c>
      <c r="E2031" s="8">
        <f ca="1">AVERAGE(INDIRECT("'67FredDL'!A"&amp;(C2031-4)):INDIRECT("'67FredDL'!A"&amp;(C2031)))</f>
        <v>1183.212</v>
      </c>
      <c r="G2031" s="8">
        <f ca="1">AVERAGE(INDIRECT("'67FredDL'!c"&amp;(C2031-4)):INDIRECT("'67FredDL'!c"&amp;(C2031)))</f>
        <v>3.6799999999999997</v>
      </c>
      <c r="I2031" s="8">
        <f ca="1">AVERAGE(INDIRECT("'67FredDL'!e"&amp;(C2031-4)):INDIRECT("'67FredDL'!e"&amp;(C2031)))</f>
        <v>4.46</v>
      </c>
    </row>
    <row r="2032" spans="1:9" x14ac:dyDescent="0.25">
      <c r="A2032" s="1">
        <f t="shared" si="127"/>
        <v>38646</v>
      </c>
      <c r="B2032" s="8">
        <f t="shared" si="124"/>
        <v>2024</v>
      </c>
      <c r="C2032" s="8">
        <f t="shared" si="125"/>
        <v>10132</v>
      </c>
      <c r="D2032" s="8" t="b">
        <f t="shared" ca="1" si="126"/>
        <v>0</v>
      </c>
      <c r="E2032" s="8">
        <f ca="1">AVERAGE(INDIRECT("'67FredDL'!A"&amp;(C2032-4)):INDIRECT("'67FredDL'!A"&amp;(C2032)))</f>
        <v>1186.134</v>
      </c>
      <c r="G2032" s="8">
        <f ca="1">AVERAGE(INDIRECT("'67FredDL'!c"&amp;(C2032-4)):INDIRECT("'67FredDL'!c"&amp;(C2032)))</f>
        <v>3.782</v>
      </c>
      <c r="I2032" s="8">
        <f ca="1">AVERAGE(INDIRECT("'67FredDL'!e"&amp;(C2032-4)):INDIRECT("'67FredDL'!e"&amp;(C2032)))</f>
        <v>4.452</v>
      </c>
    </row>
    <row r="2033" spans="1:9" x14ac:dyDescent="0.25">
      <c r="A2033" s="1">
        <f t="shared" si="127"/>
        <v>38653</v>
      </c>
      <c r="B2033" s="8">
        <f t="shared" si="124"/>
        <v>2025</v>
      </c>
      <c r="C2033" s="8">
        <f t="shared" si="125"/>
        <v>10137</v>
      </c>
      <c r="D2033" s="8" t="b">
        <f t="shared" ca="1" si="126"/>
        <v>0</v>
      </c>
      <c r="E2033" s="8">
        <f ca="1">AVERAGE(INDIRECT("'67FredDL'!A"&amp;(C2033-4)):INDIRECT("'67FredDL'!A"&amp;(C2033)))</f>
        <v>1194.4480000000001</v>
      </c>
      <c r="G2033" s="8">
        <f ca="1">AVERAGE(INDIRECT("'67FredDL'!c"&amp;(C2033-4)):INDIRECT("'67FredDL'!c"&amp;(C2033)))</f>
        <v>3.8319999999999999</v>
      </c>
      <c r="I2033" s="8">
        <f ca="1">AVERAGE(INDIRECT("'67FredDL'!e"&amp;(C2033-4)):INDIRECT("'67FredDL'!e"&amp;(C2033)))</f>
        <v>4.5720000000000001</v>
      </c>
    </row>
    <row r="2034" spans="1:9" x14ac:dyDescent="0.25">
      <c r="A2034" s="1">
        <f t="shared" si="127"/>
        <v>38660</v>
      </c>
      <c r="B2034" s="8">
        <f t="shared" si="124"/>
        <v>2026</v>
      </c>
      <c r="C2034" s="8">
        <f t="shared" si="125"/>
        <v>10142</v>
      </c>
      <c r="D2034" s="8" t="b">
        <f t="shared" ca="1" si="126"/>
        <v>0</v>
      </c>
      <c r="E2034" s="8">
        <f ca="1">AVERAGE(INDIRECT("'67FredDL'!A"&amp;(C2034-4)):INDIRECT("'67FredDL'!A"&amp;(C2034)))</f>
        <v>1216.0819999999999</v>
      </c>
      <c r="G2034" s="8">
        <f ca="1">AVERAGE(INDIRECT("'67FredDL'!c"&amp;(C2034-4)):INDIRECT("'67FredDL'!c"&amp;(C2034)))</f>
        <v>3.8639999999999999</v>
      </c>
      <c r="I2034" s="8">
        <f ca="1">AVERAGE(INDIRECT("'67FredDL'!e"&amp;(C2034-4)):INDIRECT("'67FredDL'!e"&amp;(C2034)))</f>
        <v>4.63</v>
      </c>
    </row>
    <row r="2035" spans="1:9" x14ac:dyDescent="0.25">
      <c r="A2035" s="1">
        <f t="shared" si="127"/>
        <v>38667</v>
      </c>
      <c r="B2035" s="8">
        <f t="shared" si="124"/>
        <v>2027</v>
      </c>
      <c r="C2035" s="8">
        <f t="shared" si="125"/>
        <v>10147</v>
      </c>
      <c r="D2035" s="8" t="b">
        <f t="shared" ca="1" si="126"/>
        <v>0</v>
      </c>
      <c r="E2035" s="8">
        <f ca="1">AVERAGE(INDIRECT("'67FredDL'!A"&amp;(C2035-4)):INDIRECT("'67FredDL'!A"&amp;(C2035)))</f>
        <v>1227.7360000000001</v>
      </c>
      <c r="G2035" s="8">
        <f ca="1">AVERAGE(INDIRECT("'67FredDL'!c"&amp;(C2035-4)):INDIRECT("'67FredDL'!c"&amp;(C2035)))</f>
        <v>3.8919999999999995</v>
      </c>
      <c r="I2035" s="8">
        <f ca="1">AVERAGE(INDIRECT("'67FredDL'!e"&amp;(C2035-4)):INDIRECT("'67FredDL'!e"&amp;(C2035)))</f>
        <v>4.5840000000000005</v>
      </c>
    </row>
    <row r="2036" spans="1:9" x14ac:dyDescent="0.25">
      <c r="A2036" s="1">
        <f t="shared" si="127"/>
        <v>38674</v>
      </c>
      <c r="B2036" s="8">
        <f t="shared" si="124"/>
        <v>2028</v>
      </c>
      <c r="C2036" s="8">
        <f t="shared" si="125"/>
        <v>10152</v>
      </c>
      <c r="D2036" s="8" t="b">
        <f t="shared" ca="1" si="126"/>
        <v>0</v>
      </c>
      <c r="E2036" s="8">
        <f ca="1">AVERAGE(INDIRECT("'67FredDL'!A"&amp;(C2036-4)):INDIRECT("'67FredDL'!A"&amp;(C2036)))</f>
        <v>1241.2280000000003</v>
      </c>
      <c r="G2036" s="8">
        <f ca="1">AVERAGE(INDIRECT("'67FredDL'!c"&amp;(C2036-4)):INDIRECT("'67FredDL'!c"&amp;(C2036)))</f>
        <v>3.9140000000000001</v>
      </c>
      <c r="I2036" s="8">
        <f ca="1">AVERAGE(INDIRECT("'67FredDL'!e"&amp;(C2036-4)):INDIRECT("'67FredDL'!e"&amp;(C2036)))</f>
        <v>4.4940000000000007</v>
      </c>
    </row>
    <row r="2037" spans="1:9" x14ac:dyDescent="0.25">
      <c r="A2037" s="1">
        <f t="shared" si="127"/>
        <v>38681</v>
      </c>
      <c r="B2037" s="8">
        <f t="shared" si="124"/>
        <v>2029</v>
      </c>
      <c r="C2037" s="8">
        <f t="shared" si="125"/>
        <v>10157</v>
      </c>
      <c r="D2037" s="8" t="b">
        <f t="shared" ca="1" si="126"/>
        <v>0</v>
      </c>
      <c r="E2037" s="8">
        <f ca="1">AVERAGE(INDIRECT("'67FredDL'!A"&amp;(C2037-4)):INDIRECT("'67FredDL'!A"&amp;(C2037)))</f>
        <v>1263.6320000000001</v>
      </c>
      <c r="G2037" s="8">
        <f ca="1">AVERAGE(INDIRECT("'67FredDL'!c"&amp;(C2037-4)):INDIRECT("'67FredDL'!c"&amp;(C2037)))</f>
        <v>3.8619999999999997</v>
      </c>
      <c r="I2037" s="8">
        <f ca="1">AVERAGE(INDIRECT("'67FredDL'!e"&amp;(C2037-4)):INDIRECT("'67FredDL'!e"&amp;(C2037)))</f>
        <v>4.4419999999999993</v>
      </c>
    </row>
    <row r="2038" spans="1:9" x14ac:dyDescent="0.25">
      <c r="A2038" s="1">
        <f t="shared" si="127"/>
        <v>38688</v>
      </c>
      <c r="B2038" s="8">
        <f t="shared" si="124"/>
        <v>2030</v>
      </c>
      <c r="C2038" s="8">
        <f t="shared" si="125"/>
        <v>10162</v>
      </c>
      <c r="D2038" s="8" t="b">
        <f t="shared" ca="1" si="126"/>
        <v>0</v>
      </c>
      <c r="E2038" s="8">
        <f ca="1">AVERAGE(INDIRECT("'67FredDL'!A"&amp;(C2038-4)):INDIRECT("'67FredDL'!A"&amp;(C2038)))</f>
        <v>1259.76</v>
      </c>
      <c r="G2038" s="8">
        <f ca="1">AVERAGE(INDIRECT("'67FredDL'!c"&amp;(C2038-4)):INDIRECT("'67FredDL'!c"&amp;(C2038)))</f>
        <v>3.8959999999999999</v>
      </c>
      <c r="I2038" s="8">
        <f ca="1">AVERAGE(INDIRECT("'67FredDL'!e"&amp;(C2038-4)):INDIRECT("'67FredDL'!e"&amp;(C2038)))</f>
        <v>4.516</v>
      </c>
    </row>
    <row r="2039" spans="1:9" x14ac:dyDescent="0.25">
      <c r="A2039" s="1">
        <f t="shared" si="127"/>
        <v>38695</v>
      </c>
      <c r="B2039" s="8">
        <f t="shared" si="124"/>
        <v>2031</v>
      </c>
      <c r="C2039" s="8">
        <f t="shared" si="125"/>
        <v>10167</v>
      </c>
      <c r="D2039" s="8" t="b">
        <f t="shared" ca="1" si="126"/>
        <v>0</v>
      </c>
      <c r="E2039" s="8">
        <f ca="1">AVERAGE(INDIRECT("'67FredDL'!A"&amp;(C2039-4)):INDIRECT("'67FredDL'!A"&amp;(C2039)))</f>
        <v>1259.3420000000001</v>
      </c>
      <c r="G2039" s="8">
        <f ca="1">AVERAGE(INDIRECT("'67FredDL'!c"&amp;(C2039-4)):INDIRECT("'67FredDL'!c"&amp;(C2039)))</f>
        <v>3.8840000000000003</v>
      </c>
      <c r="I2039" s="8">
        <f ca="1">AVERAGE(INDIRECT("'67FredDL'!e"&amp;(C2039-4)):INDIRECT("'67FredDL'!e"&amp;(C2039)))</f>
        <v>4.516</v>
      </c>
    </row>
    <row r="2040" spans="1:9" x14ac:dyDescent="0.25">
      <c r="A2040" s="1">
        <f t="shared" si="127"/>
        <v>38702</v>
      </c>
      <c r="B2040" s="8">
        <f t="shared" si="124"/>
        <v>2032</v>
      </c>
      <c r="C2040" s="8">
        <f t="shared" si="125"/>
        <v>10172</v>
      </c>
      <c r="D2040" s="8" t="b">
        <f t="shared" ca="1" si="126"/>
        <v>0</v>
      </c>
      <c r="E2040" s="8">
        <f ca="1">AVERAGE(INDIRECT("'67FredDL'!A"&amp;(C2040-4)):INDIRECT("'67FredDL'!A"&amp;(C2040)))</f>
        <v>1267.67</v>
      </c>
      <c r="G2040" s="8">
        <f ca="1">AVERAGE(INDIRECT("'67FredDL'!c"&amp;(C2040-4)):INDIRECT("'67FredDL'!c"&amp;(C2040)))</f>
        <v>3.8420000000000001</v>
      </c>
      <c r="I2040" s="8">
        <f ca="1">AVERAGE(INDIRECT("'67FredDL'!e"&amp;(C2040-4)):INDIRECT("'67FredDL'!e"&amp;(C2040)))</f>
        <v>4.4719999999999995</v>
      </c>
    </row>
    <row r="2041" spans="1:9" x14ac:dyDescent="0.25">
      <c r="A2041" s="1">
        <f t="shared" si="127"/>
        <v>38709</v>
      </c>
      <c r="B2041" s="8">
        <f t="shared" si="124"/>
        <v>2033</v>
      </c>
      <c r="C2041" s="8">
        <f t="shared" si="125"/>
        <v>10177</v>
      </c>
      <c r="D2041" s="8" t="b">
        <f t="shared" ca="1" si="126"/>
        <v>0</v>
      </c>
      <c r="E2041" s="8">
        <f ca="1">AVERAGE(INDIRECT("'67FredDL'!A"&amp;(C2041-4)):INDIRECT("'67FredDL'!A"&amp;(C2041)))</f>
        <v>1265.57</v>
      </c>
      <c r="G2041" s="8">
        <f ca="1">AVERAGE(INDIRECT("'67FredDL'!c"&amp;(C2041-4)):INDIRECT("'67FredDL'!c"&amp;(C2041)))</f>
        <v>3.8939999999999997</v>
      </c>
      <c r="I2041" s="8">
        <f ca="1">AVERAGE(INDIRECT("'67FredDL'!e"&amp;(C2041-4)):INDIRECT("'67FredDL'!e"&amp;(C2041)))</f>
        <v>4.4320000000000004</v>
      </c>
    </row>
    <row r="2042" spans="1:9" x14ac:dyDescent="0.25">
      <c r="A2042" s="1">
        <f t="shared" si="127"/>
        <v>38716</v>
      </c>
      <c r="B2042" s="8">
        <f t="shared" si="124"/>
        <v>2034</v>
      </c>
      <c r="C2042" s="8">
        <f t="shared" si="125"/>
        <v>10182</v>
      </c>
      <c r="D2042" s="8" t="b">
        <f t="shared" ca="1" si="126"/>
        <v>0</v>
      </c>
      <c r="E2042" s="8">
        <f ca="1">AVERAGE(INDIRECT("'67FredDL'!A"&amp;(C2042-4)):INDIRECT("'67FredDL'!A"&amp;(C2042)))</f>
        <v>1253.1420000000001</v>
      </c>
      <c r="G2042" s="8">
        <f ca="1">AVERAGE(INDIRECT("'67FredDL'!c"&amp;(C2042-4)):INDIRECT("'67FredDL'!c"&amp;(C2042)))</f>
        <v>3.9340000000000002</v>
      </c>
      <c r="I2042" s="8">
        <f ca="1">AVERAGE(INDIRECT("'67FredDL'!e"&amp;(C2042-4)):INDIRECT("'67FredDL'!e"&amp;(C2042)))</f>
        <v>4.3740000000000006</v>
      </c>
    </row>
    <row r="2043" spans="1:9" x14ac:dyDescent="0.25">
      <c r="A2043" s="1">
        <f t="shared" si="127"/>
        <v>38723</v>
      </c>
      <c r="B2043" s="8">
        <f t="shared" si="124"/>
        <v>2035</v>
      </c>
      <c r="C2043" s="8">
        <f t="shared" si="125"/>
        <v>10187</v>
      </c>
      <c r="D2043" s="8" t="b">
        <f t="shared" ca="1" si="126"/>
        <v>0</v>
      </c>
      <c r="E2043" s="8">
        <f ca="1">AVERAGE(INDIRECT("'67FredDL'!A"&amp;(C2043-4)):INDIRECT("'67FredDL'!A"&amp;(C2043)))</f>
        <v>1278.268</v>
      </c>
      <c r="G2043" s="8">
        <f ca="1">AVERAGE(INDIRECT("'67FredDL'!c"&amp;(C2043-4)):INDIRECT("'67FredDL'!c"&amp;(C2043)))</f>
        <v>4.1040000000000001</v>
      </c>
      <c r="I2043" s="8">
        <f ca="1">AVERAGE(INDIRECT("'67FredDL'!e"&amp;(C2043-4)):INDIRECT("'67FredDL'!e"&amp;(C2043)))</f>
        <v>4.3699999999999992</v>
      </c>
    </row>
    <row r="2044" spans="1:9" x14ac:dyDescent="0.25">
      <c r="A2044" s="1">
        <f t="shared" si="127"/>
        <v>38730</v>
      </c>
      <c r="B2044" s="8">
        <f t="shared" si="124"/>
        <v>2036</v>
      </c>
      <c r="C2044" s="8">
        <f t="shared" si="125"/>
        <v>10192</v>
      </c>
      <c r="D2044" s="8" t="b">
        <f t="shared" ca="1" si="126"/>
        <v>0</v>
      </c>
      <c r="E2044" s="8">
        <f ca="1">AVERAGE(INDIRECT("'67FredDL'!A"&amp;(C2044-4)):INDIRECT("'67FredDL'!A"&amp;(C2044)))</f>
        <v>1289.03</v>
      </c>
      <c r="G2044" s="8">
        <f ca="1">AVERAGE(INDIRECT("'67FredDL'!c"&amp;(C2044-4)):INDIRECT("'67FredDL'!c"&amp;(C2044)))</f>
        <v>4.2140000000000004</v>
      </c>
      <c r="I2044" s="8">
        <f ca="1">AVERAGE(INDIRECT("'67FredDL'!e"&amp;(C2044-4)):INDIRECT("'67FredDL'!e"&amp;(C2044)))</f>
        <v>4.4060000000000006</v>
      </c>
    </row>
    <row r="2045" spans="1:9" x14ac:dyDescent="0.25">
      <c r="A2045" s="1">
        <f t="shared" si="127"/>
        <v>38737</v>
      </c>
      <c r="B2045" s="8">
        <f t="shared" si="124"/>
        <v>2037</v>
      </c>
      <c r="C2045" s="8">
        <f t="shared" si="125"/>
        <v>10197</v>
      </c>
      <c r="D2045" s="8" t="b">
        <f t="shared" ca="1" si="126"/>
        <v>0</v>
      </c>
      <c r="E2045" s="8">
        <f ca="1">AVERAGE(INDIRECT("'67FredDL'!A"&amp;(C2045-4)):INDIRECT("'67FredDL'!A"&amp;(C2045)))</f>
        <v>1274.242</v>
      </c>
      <c r="G2045" s="8">
        <f ca="1">AVERAGE(INDIRECT("'67FredDL'!c"&amp;(C2045-4)):INDIRECT("'67FredDL'!c"&amp;(C2045)))</f>
        <v>4.2620000000000005</v>
      </c>
      <c r="I2045" s="8">
        <f ca="1">AVERAGE(INDIRECT("'67FredDL'!e"&amp;(C2045-4)):INDIRECT("'67FredDL'!e"&amp;(C2045)))</f>
        <v>4.3579999999999997</v>
      </c>
    </row>
    <row r="2046" spans="1:9" x14ac:dyDescent="0.25">
      <c r="A2046" s="1">
        <f t="shared" si="127"/>
        <v>38744</v>
      </c>
      <c r="B2046" s="8">
        <f t="shared" si="124"/>
        <v>2038</v>
      </c>
      <c r="C2046" s="8">
        <f t="shared" si="125"/>
        <v>10202</v>
      </c>
      <c r="D2046" s="8" t="b">
        <f t="shared" ca="1" si="126"/>
        <v>0</v>
      </c>
      <c r="E2046" s="8">
        <f ca="1">AVERAGE(INDIRECT("'67FredDL'!A"&amp;(C2046-4)):INDIRECT("'67FredDL'!A"&amp;(C2046)))</f>
        <v>1274.8579999999999</v>
      </c>
      <c r="G2046" s="8">
        <f ca="1">AVERAGE(INDIRECT("'67FredDL'!c"&amp;(C2046-4)):INDIRECT("'67FredDL'!c"&amp;(C2046)))</f>
        <v>4.3360000000000003</v>
      </c>
      <c r="I2046" s="8">
        <f ca="1">AVERAGE(INDIRECT("'67FredDL'!e"&amp;(C2046-4)):INDIRECT("'67FredDL'!e"&amp;(C2046)))</f>
        <v>4.4960000000000004</v>
      </c>
    </row>
    <row r="2047" spans="1:9" x14ac:dyDescent="0.25">
      <c r="A2047" s="1">
        <f t="shared" si="127"/>
        <v>38751</v>
      </c>
      <c r="B2047" s="8">
        <f t="shared" si="124"/>
        <v>2039</v>
      </c>
      <c r="C2047" s="8">
        <f t="shared" si="125"/>
        <v>10207</v>
      </c>
      <c r="D2047" s="8" t="b">
        <f t="shared" ca="1" si="126"/>
        <v>0</v>
      </c>
      <c r="E2047" s="8">
        <f ca="1">AVERAGE(INDIRECT("'67FredDL'!A"&amp;(C2047-4)):INDIRECT("'67FredDL'!A"&amp;(C2047)))</f>
        <v>1272.4860000000001</v>
      </c>
      <c r="G2047" s="8">
        <f ca="1">AVERAGE(INDIRECT("'67FredDL'!c"&amp;(C2047-4)):INDIRECT("'67FredDL'!c"&amp;(C2047)))</f>
        <v>4.3719999999999999</v>
      </c>
      <c r="I2047" s="8">
        <f ca="1">AVERAGE(INDIRECT("'67FredDL'!e"&amp;(C2047-4)):INDIRECT("'67FredDL'!e"&amp;(C2047)))</f>
        <v>4.5520000000000005</v>
      </c>
    </row>
    <row r="2048" spans="1:9" x14ac:dyDescent="0.25">
      <c r="A2048" s="1">
        <f t="shared" si="127"/>
        <v>38758</v>
      </c>
      <c r="B2048" s="8">
        <f t="shared" si="124"/>
        <v>2040</v>
      </c>
      <c r="C2048" s="8">
        <f t="shared" si="125"/>
        <v>10212</v>
      </c>
      <c r="D2048" s="8" t="b">
        <f t="shared" ca="1" si="126"/>
        <v>0</v>
      </c>
      <c r="E2048" s="8">
        <f ca="1">AVERAGE(INDIRECT("'67FredDL'!A"&amp;(C2048-4)):INDIRECT("'67FredDL'!A"&amp;(C2048)))</f>
        <v>1262.8119999999999</v>
      </c>
      <c r="G2048" s="8">
        <f ca="1">AVERAGE(INDIRECT("'67FredDL'!c"&amp;(C2048-4)):INDIRECT("'67FredDL'!c"&amp;(C2048)))</f>
        <v>4.4139999999999997</v>
      </c>
      <c r="I2048" s="8">
        <f ca="1">AVERAGE(INDIRECT("'67FredDL'!e"&amp;(C2048-4)):INDIRECT("'67FredDL'!e"&amp;(C2048)))</f>
        <v>4.5679999999999996</v>
      </c>
    </row>
    <row r="2049" spans="1:9" x14ac:dyDescent="0.25">
      <c r="A2049" s="1">
        <f t="shared" si="127"/>
        <v>38765</v>
      </c>
      <c r="B2049" s="8">
        <f t="shared" si="124"/>
        <v>2041</v>
      </c>
      <c r="C2049" s="8">
        <f t="shared" si="125"/>
        <v>10217</v>
      </c>
      <c r="D2049" s="8" t="b">
        <f t="shared" ca="1" si="126"/>
        <v>0</v>
      </c>
      <c r="E2049" s="8">
        <f ca="1">AVERAGE(INDIRECT("'67FredDL'!A"&amp;(C2049-4)):INDIRECT("'67FredDL'!A"&amp;(C2049)))</f>
        <v>1283.8779999999999</v>
      </c>
      <c r="G2049" s="8">
        <f ca="1">AVERAGE(INDIRECT("'67FredDL'!c"&amp;(C2049-4)):INDIRECT("'67FredDL'!c"&amp;(C2049)))</f>
        <v>4.4380000000000006</v>
      </c>
      <c r="I2049" s="8">
        <f ca="1">AVERAGE(INDIRECT("'67FredDL'!e"&amp;(C2049-4)):INDIRECT("'67FredDL'!e"&amp;(C2049)))</f>
        <v>4.58</v>
      </c>
    </row>
    <row r="2050" spans="1:9" x14ac:dyDescent="0.25">
      <c r="A2050" s="1">
        <f t="shared" si="127"/>
        <v>38772</v>
      </c>
      <c r="B2050" s="8">
        <f t="shared" si="124"/>
        <v>2042</v>
      </c>
      <c r="C2050" s="8">
        <f t="shared" si="125"/>
        <v>10222</v>
      </c>
      <c r="D2050" s="8" t="b">
        <f t="shared" ca="1" si="126"/>
        <v>0</v>
      </c>
      <c r="E2050" s="8">
        <f ca="1">AVERAGE(INDIRECT("'67FredDL'!A"&amp;(C2050-4)):INDIRECT("'67FredDL'!A"&amp;(C2050)))</f>
        <v>1289.4079999999999</v>
      </c>
      <c r="G2050" s="8">
        <f ca="1">AVERAGE(INDIRECT("'67FredDL'!c"&amp;(C2050-4)):INDIRECT("'67FredDL'!c"&amp;(C2050)))</f>
        <v>4.4799999999999995</v>
      </c>
      <c r="I2050" s="8">
        <f ca="1">AVERAGE(INDIRECT("'67FredDL'!e"&amp;(C2050-4)):INDIRECT("'67FredDL'!e"&amp;(C2050)))</f>
        <v>4.5660000000000007</v>
      </c>
    </row>
    <row r="2051" spans="1:9" x14ac:dyDescent="0.25">
      <c r="A2051" s="1">
        <f t="shared" si="127"/>
        <v>38779</v>
      </c>
      <c r="B2051" s="8">
        <f t="shared" si="124"/>
        <v>2043</v>
      </c>
      <c r="C2051" s="8">
        <f t="shared" si="125"/>
        <v>10227</v>
      </c>
      <c r="D2051" s="8" t="b">
        <f t="shared" ca="1" si="126"/>
        <v>0</v>
      </c>
      <c r="E2051" s="8">
        <f ca="1">AVERAGE(INDIRECT("'67FredDL'!A"&amp;(C2051-4)):INDIRECT("'67FredDL'!A"&amp;(C2051)))</f>
        <v>1285.306</v>
      </c>
      <c r="G2051" s="8">
        <f ca="1">AVERAGE(INDIRECT("'67FredDL'!c"&amp;(C2051-4)):INDIRECT("'67FredDL'!c"&amp;(C2051)))</f>
        <v>4.4980000000000002</v>
      </c>
      <c r="I2051" s="8">
        <f ca="1">AVERAGE(INDIRECT("'67FredDL'!e"&amp;(C2051-4)):INDIRECT("'67FredDL'!e"&amp;(C2051)))</f>
        <v>4.6400000000000006</v>
      </c>
    </row>
    <row r="2052" spans="1:9" x14ac:dyDescent="0.25">
      <c r="A2052" s="1">
        <f t="shared" si="127"/>
        <v>38786</v>
      </c>
      <c r="B2052" s="8">
        <f t="shared" si="124"/>
        <v>2044</v>
      </c>
      <c r="C2052" s="8">
        <f t="shared" si="125"/>
        <v>10232</v>
      </c>
      <c r="D2052" s="8" t="b">
        <f t="shared" ca="1" si="126"/>
        <v>0</v>
      </c>
      <c r="E2052" s="8">
        <f ca="1">AVERAGE(INDIRECT("'67FredDL'!A"&amp;(C2052-4)):INDIRECT("'67FredDL'!A"&amp;(C2052)))</f>
        <v>1278.4580000000001</v>
      </c>
      <c r="G2052" s="8">
        <f ca="1">AVERAGE(INDIRECT("'67FredDL'!c"&amp;(C2052-4)):INDIRECT("'67FredDL'!c"&amp;(C2052)))</f>
        <v>4.4880000000000004</v>
      </c>
      <c r="I2052" s="8">
        <f ca="1">AVERAGE(INDIRECT("'67FredDL'!e"&amp;(C2052-4)):INDIRECT("'67FredDL'!e"&amp;(C2052)))</f>
        <v>4.7479999999999993</v>
      </c>
    </row>
    <row r="2053" spans="1:9" x14ac:dyDescent="0.25">
      <c r="A2053" s="1">
        <f t="shared" si="127"/>
        <v>38793</v>
      </c>
      <c r="B2053" s="8">
        <f t="shared" si="124"/>
        <v>2045</v>
      </c>
      <c r="C2053" s="8">
        <f t="shared" si="125"/>
        <v>10237</v>
      </c>
      <c r="D2053" s="8" t="b">
        <f t="shared" ca="1" si="126"/>
        <v>0</v>
      </c>
      <c r="E2053" s="8">
        <f ca="1">AVERAGE(INDIRECT("'67FredDL'!A"&amp;(C2053-4)):INDIRECT("'67FredDL'!A"&amp;(C2053)))</f>
        <v>1303.6320000000001</v>
      </c>
      <c r="G2053" s="8">
        <f ca="1">AVERAGE(INDIRECT("'67FredDL'!c"&amp;(C2053-4)):INDIRECT("'67FredDL'!c"&amp;(C2053)))</f>
        <v>4.5119999999999996</v>
      </c>
      <c r="I2053" s="8">
        <f ca="1">AVERAGE(INDIRECT("'67FredDL'!e"&amp;(C2053-4)):INDIRECT("'67FredDL'!e"&amp;(C2053)))</f>
        <v>4.6860000000000008</v>
      </c>
    </row>
    <row r="2054" spans="1:9" x14ac:dyDescent="0.25">
      <c r="A2054" s="1">
        <f t="shared" si="127"/>
        <v>38800</v>
      </c>
      <c r="B2054" s="8">
        <f t="shared" si="124"/>
        <v>2046</v>
      </c>
      <c r="C2054" s="8">
        <f t="shared" si="125"/>
        <v>10242</v>
      </c>
      <c r="D2054" s="8" t="b">
        <f t="shared" ca="1" si="126"/>
        <v>0</v>
      </c>
      <c r="E2054" s="8">
        <f ca="1">AVERAGE(INDIRECT("'67FredDL'!A"&amp;(C2054-4)):INDIRECT("'67FredDL'!A"&amp;(C2054)))</f>
        <v>1301.7</v>
      </c>
      <c r="G2054" s="8">
        <f ca="1">AVERAGE(INDIRECT("'67FredDL'!c"&amp;(C2054-4)):INDIRECT("'67FredDL'!c"&amp;(C2054)))</f>
        <v>4.548</v>
      </c>
      <c r="I2054" s="8">
        <f ca="1">AVERAGE(INDIRECT("'67FredDL'!e"&amp;(C2054-4)):INDIRECT("'67FredDL'!e"&amp;(C2054)))</f>
        <v>4.702</v>
      </c>
    </row>
    <row r="2055" spans="1:9" x14ac:dyDescent="0.25">
      <c r="A2055" s="1">
        <f t="shared" si="127"/>
        <v>38807</v>
      </c>
      <c r="B2055" s="8">
        <f t="shared" si="124"/>
        <v>2047</v>
      </c>
      <c r="C2055" s="8">
        <f t="shared" si="125"/>
        <v>10247</v>
      </c>
      <c r="D2055" s="8" t="b">
        <f t="shared" ca="1" si="126"/>
        <v>0</v>
      </c>
      <c r="E2055" s="8">
        <f ca="1">AVERAGE(INDIRECT("'67FredDL'!A"&amp;(C2055-4)):INDIRECT("'67FredDL'!A"&amp;(C2055)))</f>
        <v>1297.8020000000001</v>
      </c>
      <c r="G2055" s="8">
        <f ca="1">AVERAGE(INDIRECT("'67FredDL'!c"&amp;(C2055-4)):INDIRECT("'67FredDL'!c"&amp;(C2055)))</f>
        <v>4.5220000000000002</v>
      </c>
      <c r="I2055" s="8">
        <f ca="1">AVERAGE(INDIRECT("'67FredDL'!e"&amp;(C2055-4)):INDIRECT("'67FredDL'!e"&amp;(C2055)))</f>
        <v>4.84</v>
      </c>
    </row>
    <row r="2056" spans="1:9" x14ac:dyDescent="0.25">
      <c r="A2056" s="1">
        <f t="shared" si="127"/>
        <v>38814</v>
      </c>
      <c r="B2056" s="8">
        <f t="shared" ref="B2056:B2119" si="128">ROW()-8</f>
        <v>2048</v>
      </c>
      <c r="C2056" s="8">
        <f t="shared" ref="C2056:C2119" si="129">12+5*B2056</f>
        <v>10252</v>
      </c>
      <c r="D2056" s="8" t="b">
        <f t="shared" ref="D2056:D2119" ca="1" si="130">INDIRECT("'67FredDL'!g"&amp;C2056)=A2056</f>
        <v>0</v>
      </c>
      <c r="E2056" s="8">
        <f ca="1">AVERAGE(INDIRECT("'67FredDL'!A"&amp;(C2056-4)):INDIRECT("'67FredDL'!A"&amp;(C2056)))</f>
        <v>1303.7259999999999</v>
      </c>
      <c r="G2056" s="8">
        <f ca="1">AVERAGE(INDIRECT("'67FredDL'!c"&amp;(C2056-4)):INDIRECT("'67FredDL'!c"&amp;(C2056)))</f>
        <v>4.5640000000000001</v>
      </c>
      <c r="I2056" s="8">
        <f ca="1">AVERAGE(INDIRECT("'67FredDL'!e"&amp;(C2056-4)):INDIRECT("'67FredDL'!e"&amp;(C2056)))</f>
        <v>4.91</v>
      </c>
    </row>
    <row r="2057" spans="1:9" x14ac:dyDescent="0.25">
      <c r="A2057" s="1">
        <f t="shared" si="127"/>
        <v>38821</v>
      </c>
      <c r="B2057" s="8">
        <f t="shared" si="128"/>
        <v>2049</v>
      </c>
      <c r="C2057" s="8">
        <f t="shared" si="129"/>
        <v>10257</v>
      </c>
      <c r="D2057" s="8" t="b">
        <f t="shared" ca="1" si="130"/>
        <v>0</v>
      </c>
      <c r="E2057" s="8">
        <f ca="1">AVERAGE(INDIRECT("'67FredDL'!A"&amp;(C2057-4)):INDIRECT("'67FredDL'!A"&amp;(C2057)))</f>
        <v>1287.6519999999998</v>
      </c>
      <c r="G2057" s="8">
        <f ca="1">AVERAGE(INDIRECT("'67FredDL'!c"&amp;(C2057-4)):INDIRECT("'67FredDL'!c"&amp;(C2057)))</f>
        <v>4.5860000000000003</v>
      </c>
      <c r="I2057" s="8">
        <f ca="1">AVERAGE(INDIRECT("'67FredDL'!e"&amp;(C2057-4)):INDIRECT("'67FredDL'!e"&amp;(C2057)))</f>
        <v>5.0040000000000004</v>
      </c>
    </row>
    <row r="2058" spans="1:9" x14ac:dyDescent="0.25">
      <c r="A2058" s="1">
        <f t="shared" ref="A2058:A2121" si="131">A2057+7</f>
        <v>38828</v>
      </c>
      <c r="B2058" s="8">
        <f t="shared" si="128"/>
        <v>2050</v>
      </c>
      <c r="C2058" s="8">
        <f t="shared" si="129"/>
        <v>10262</v>
      </c>
      <c r="D2058" s="8" t="b">
        <f t="shared" ca="1" si="130"/>
        <v>0</v>
      </c>
      <c r="E2058" s="8">
        <f ca="1">AVERAGE(INDIRECT("'67FredDL'!A"&amp;(C2058-4)):INDIRECT("'67FredDL'!A"&amp;(C2058)))</f>
        <v>1309.6859999999999</v>
      </c>
      <c r="G2058" s="8">
        <f ca="1">AVERAGE(INDIRECT("'67FredDL'!c"&amp;(C2058-4)):INDIRECT("'67FredDL'!c"&amp;(C2058)))</f>
        <v>4.62</v>
      </c>
      <c r="I2058" s="8">
        <f ca="1">AVERAGE(INDIRECT("'67FredDL'!e"&amp;(C2058-4)):INDIRECT("'67FredDL'!e"&amp;(C2058)))</f>
        <v>5.0140000000000002</v>
      </c>
    </row>
    <row r="2059" spans="1:9" x14ac:dyDescent="0.25">
      <c r="A2059" s="1">
        <f t="shared" si="131"/>
        <v>38835</v>
      </c>
      <c r="B2059" s="8">
        <f t="shared" si="128"/>
        <v>2051</v>
      </c>
      <c r="C2059" s="8">
        <f t="shared" si="129"/>
        <v>10267</v>
      </c>
      <c r="D2059" s="8" t="b">
        <f t="shared" ca="1" si="130"/>
        <v>0</v>
      </c>
      <c r="E2059" s="8">
        <f ca="1">AVERAGE(INDIRECT("'67FredDL'!A"&amp;(C2059-4)):INDIRECT("'67FredDL'!A"&amp;(C2059)))</f>
        <v>1306.5340000000001</v>
      </c>
      <c r="G2059" s="8">
        <f ca="1">AVERAGE(INDIRECT("'67FredDL'!c"&amp;(C2059-4)):INDIRECT("'67FredDL'!c"&amp;(C2059)))</f>
        <v>4.67</v>
      </c>
      <c r="I2059" s="8">
        <f ca="1">AVERAGE(INDIRECT("'67FredDL'!e"&amp;(C2059-4)):INDIRECT("'67FredDL'!e"&amp;(C2059)))</f>
        <v>5.0980000000000008</v>
      </c>
    </row>
    <row r="2060" spans="1:9" x14ac:dyDescent="0.25">
      <c r="A2060" s="1">
        <f t="shared" si="131"/>
        <v>38842</v>
      </c>
      <c r="B2060" s="8">
        <f t="shared" si="128"/>
        <v>2052</v>
      </c>
      <c r="C2060" s="8">
        <f t="shared" si="129"/>
        <v>10272</v>
      </c>
      <c r="D2060" s="8" t="b">
        <f t="shared" ca="1" si="130"/>
        <v>0</v>
      </c>
      <c r="E2060" s="8">
        <f ca="1">AVERAGE(INDIRECT("'67FredDL'!A"&amp;(C2060-4)):INDIRECT("'67FredDL'!A"&amp;(C2060)))</f>
        <v>1316.7459999999999</v>
      </c>
      <c r="G2060" s="8">
        <f ca="1">AVERAGE(INDIRECT("'67FredDL'!c"&amp;(C2060-4)):INDIRECT("'67FredDL'!c"&amp;(C2060)))</f>
        <v>4.7039999999999997</v>
      </c>
      <c r="I2060" s="8">
        <f ca="1">AVERAGE(INDIRECT("'67FredDL'!e"&amp;(C2060-4)):INDIRECT("'67FredDL'!e"&amp;(C2060)))</f>
        <v>5.1340000000000003</v>
      </c>
    </row>
    <row r="2061" spans="1:9" x14ac:dyDescent="0.25">
      <c r="A2061" s="1">
        <f t="shared" si="131"/>
        <v>38849</v>
      </c>
      <c r="B2061" s="8">
        <f t="shared" si="128"/>
        <v>2053</v>
      </c>
      <c r="C2061" s="8">
        <f t="shared" si="129"/>
        <v>10277</v>
      </c>
      <c r="D2061" s="8" t="b">
        <f t="shared" ca="1" si="130"/>
        <v>0</v>
      </c>
      <c r="E2061" s="8">
        <f ca="1">AVERAGE(INDIRECT("'67FredDL'!A"&amp;(C2061-4)):INDIRECT("'67FredDL'!A"&amp;(C2061)))</f>
        <v>1307.9299999999998</v>
      </c>
      <c r="G2061" s="8">
        <f ca="1">AVERAGE(INDIRECT("'67FredDL'!c"&amp;(C2061-4)):INDIRECT("'67FredDL'!c"&amp;(C2061)))</f>
        <v>4.7359999999999998</v>
      </c>
      <c r="I2061" s="8">
        <f ca="1">AVERAGE(INDIRECT("'67FredDL'!e"&amp;(C2061-4)):INDIRECT("'67FredDL'!e"&amp;(C2061)))</f>
        <v>5.1480000000000006</v>
      </c>
    </row>
    <row r="2062" spans="1:9" x14ac:dyDescent="0.25">
      <c r="A2062" s="1">
        <f t="shared" si="131"/>
        <v>38856</v>
      </c>
      <c r="B2062" s="8">
        <f t="shared" si="128"/>
        <v>2054</v>
      </c>
      <c r="C2062" s="8">
        <f t="shared" si="129"/>
        <v>10282</v>
      </c>
      <c r="D2062" s="8" t="b">
        <f t="shared" ca="1" si="130"/>
        <v>0</v>
      </c>
      <c r="E2062" s="8">
        <f ca="1">AVERAGE(INDIRECT("'67FredDL'!A"&amp;(C2062-4)):INDIRECT("'67FredDL'!A"&amp;(C2062)))</f>
        <v>1270.6619999999998</v>
      </c>
      <c r="G2062" s="8">
        <f ca="1">AVERAGE(INDIRECT("'67FredDL'!c"&amp;(C2062-4)):INDIRECT("'67FredDL'!c"&amp;(C2062)))</f>
        <v>4.7080000000000002</v>
      </c>
      <c r="I2062" s="8">
        <f ca="1">AVERAGE(INDIRECT("'67FredDL'!e"&amp;(C2062-4)):INDIRECT("'67FredDL'!e"&amp;(C2062)))</f>
        <v>5.0860000000000003</v>
      </c>
    </row>
    <row r="2063" spans="1:9" x14ac:dyDescent="0.25">
      <c r="A2063" s="1">
        <f t="shared" si="131"/>
        <v>38863</v>
      </c>
      <c r="B2063" s="8">
        <f t="shared" si="128"/>
        <v>2055</v>
      </c>
      <c r="C2063" s="8">
        <f t="shared" si="129"/>
        <v>10287</v>
      </c>
      <c r="D2063" s="8" t="b">
        <f t="shared" ca="1" si="130"/>
        <v>0</v>
      </c>
      <c r="E2063" s="8">
        <f ca="1">AVERAGE(INDIRECT("'67FredDL'!A"&amp;(C2063-4)):INDIRECT("'67FredDL'!A"&amp;(C2063)))</f>
        <v>1269.6699999999998</v>
      </c>
      <c r="G2063" s="8">
        <f ca="1">AVERAGE(INDIRECT("'67FredDL'!c"&amp;(C2063-4)):INDIRECT("'67FredDL'!c"&amp;(C2063)))</f>
        <v>4.7119999999999997</v>
      </c>
      <c r="I2063" s="8">
        <f ca="1">AVERAGE(INDIRECT("'67FredDL'!e"&amp;(C2063-4)):INDIRECT("'67FredDL'!e"&amp;(C2063)))</f>
        <v>5.0579999999999998</v>
      </c>
    </row>
    <row r="2064" spans="1:9" x14ac:dyDescent="0.25">
      <c r="A2064" s="1">
        <f t="shared" si="131"/>
        <v>38870</v>
      </c>
      <c r="B2064" s="8">
        <f t="shared" si="128"/>
        <v>2056</v>
      </c>
      <c r="C2064" s="8">
        <f t="shared" si="129"/>
        <v>10292</v>
      </c>
      <c r="D2064" s="8" t="b">
        <f t="shared" ca="1" si="130"/>
        <v>0</v>
      </c>
      <c r="E2064" s="8">
        <f ca="1">AVERAGE(INDIRECT("'67FredDL'!A"&amp;(C2064-4)):INDIRECT("'67FredDL'!A"&amp;(C2064)))</f>
        <v>1273.83</v>
      </c>
      <c r="G2064" s="8">
        <f ca="1">AVERAGE(INDIRECT("'67FredDL'!c"&amp;(C2064-4)):INDIRECT("'67FredDL'!c"&amp;(C2064)))</f>
        <v>4.7180000000000009</v>
      </c>
      <c r="I2064" s="8">
        <f ca="1">AVERAGE(INDIRECT("'67FredDL'!e"&amp;(C2064-4)):INDIRECT("'67FredDL'!e"&amp;(C2064)))</f>
        <v>5.0679999999999996</v>
      </c>
    </row>
    <row r="2065" spans="1:9" x14ac:dyDescent="0.25">
      <c r="A2065" s="1">
        <f t="shared" si="131"/>
        <v>38877</v>
      </c>
      <c r="B2065" s="8">
        <f t="shared" si="128"/>
        <v>2057</v>
      </c>
      <c r="C2065" s="8">
        <f t="shared" si="129"/>
        <v>10297</v>
      </c>
      <c r="D2065" s="8" t="b">
        <f t="shared" ca="1" si="130"/>
        <v>0</v>
      </c>
      <c r="E2065" s="8">
        <f ca="1">AVERAGE(INDIRECT("'67FredDL'!A"&amp;(C2065-4)):INDIRECT("'67FredDL'!A"&amp;(C2065)))</f>
        <v>1253.3260000000002</v>
      </c>
      <c r="G2065" s="8">
        <f ca="1">AVERAGE(INDIRECT("'67FredDL'!c"&amp;(C2065-4)):INDIRECT("'67FredDL'!c"&amp;(C2065)))</f>
        <v>4.7559999999999993</v>
      </c>
      <c r="I2065" s="8">
        <f ca="1">AVERAGE(INDIRECT("'67FredDL'!e"&amp;(C2065-4)):INDIRECT("'67FredDL'!e"&amp;(C2065)))</f>
        <v>5</v>
      </c>
    </row>
    <row r="2066" spans="1:9" x14ac:dyDescent="0.25">
      <c r="A2066" s="1">
        <f t="shared" si="131"/>
        <v>38884</v>
      </c>
      <c r="B2066" s="8">
        <f t="shared" si="128"/>
        <v>2058</v>
      </c>
      <c r="C2066" s="8">
        <f t="shared" si="129"/>
        <v>10302</v>
      </c>
      <c r="D2066" s="8" t="b">
        <f t="shared" ca="1" si="130"/>
        <v>0</v>
      </c>
      <c r="E2066" s="8">
        <f ca="1">AVERAGE(INDIRECT("'67FredDL'!A"&amp;(C2066-4)):INDIRECT("'67FredDL'!A"&amp;(C2066)))</f>
        <v>1240.3140000000001</v>
      </c>
      <c r="G2066" s="8">
        <f ca="1">AVERAGE(INDIRECT("'67FredDL'!c"&amp;(C2066-4)):INDIRECT("'67FredDL'!c"&amp;(C2066)))</f>
        <v>4.7639999999999993</v>
      </c>
      <c r="I2066" s="8">
        <f ca="1">AVERAGE(INDIRECT("'67FredDL'!e"&amp;(C2066-4)):INDIRECT("'67FredDL'!e"&amp;(C2066)))</f>
        <v>5.0780000000000003</v>
      </c>
    </row>
    <row r="2067" spans="1:9" x14ac:dyDescent="0.25">
      <c r="A2067" s="1">
        <f t="shared" si="131"/>
        <v>38891</v>
      </c>
      <c r="B2067" s="8">
        <f t="shared" si="128"/>
        <v>2059</v>
      </c>
      <c r="C2067" s="8">
        <f t="shared" si="129"/>
        <v>10307</v>
      </c>
      <c r="D2067" s="8" t="b">
        <f t="shared" ca="1" si="130"/>
        <v>0</v>
      </c>
      <c r="E2067" s="8">
        <f ca="1">AVERAGE(INDIRECT("'67FredDL'!A"&amp;(C2067-4)):INDIRECT("'67FredDL'!A"&amp;(C2067)))</f>
        <v>1246.596</v>
      </c>
      <c r="G2067" s="8">
        <f ca="1">AVERAGE(INDIRECT("'67FredDL'!c"&amp;(C2067-4)):INDIRECT("'67FredDL'!c"&amp;(C2067)))</f>
        <v>4.8259999999999996</v>
      </c>
      <c r="I2067" s="8">
        <f ca="1">AVERAGE(INDIRECT("'67FredDL'!e"&amp;(C2067-4)):INDIRECT("'67FredDL'!e"&amp;(C2067)))</f>
        <v>5.1980000000000004</v>
      </c>
    </row>
    <row r="2068" spans="1:9" x14ac:dyDescent="0.25">
      <c r="A2068" s="1">
        <f t="shared" si="131"/>
        <v>38898</v>
      </c>
      <c r="B2068" s="8">
        <f t="shared" si="128"/>
        <v>2060</v>
      </c>
      <c r="C2068" s="8">
        <f t="shared" si="129"/>
        <v>10312</v>
      </c>
      <c r="D2068" s="8" t="b">
        <f t="shared" ca="1" si="130"/>
        <v>0</v>
      </c>
      <c r="E2068" s="8">
        <f ca="1">AVERAGE(INDIRECT("'67FredDL'!A"&amp;(C2068-4)):INDIRECT("'67FredDL'!A"&amp;(C2068)))</f>
        <v>1261.6919999999998</v>
      </c>
      <c r="G2068" s="8">
        <f ca="1">AVERAGE(INDIRECT("'67FredDL'!c"&amp;(C2068-4)):INDIRECT("'67FredDL'!c"&amp;(C2068)))</f>
        <v>4.9020000000000001</v>
      </c>
      <c r="I2068" s="8">
        <f ca="1">AVERAGE(INDIRECT("'67FredDL'!e"&amp;(C2068-4)):INDIRECT("'67FredDL'!e"&amp;(C2068)))</f>
        <v>5.1959999999999997</v>
      </c>
    </row>
    <row r="2069" spans="1:9" x14ac:dyDescent="0.25">
      <c r="A2069" s="1">
        <f t="shared" si="131"/>
        <v>38905</v>
      </c>
      <c r="B2069" s="8">
        <f t="shared" si="128"/>
        <v>2061</v>
      </c>
      <c r="C2069" s="8">
        <f t="shared" si="129"/>
        <v>10317</v>
      </c>
      <c r="D2069" s="8" t="b">
        <f t="shared" ca="1" si="130"/>
        <v>0</v>
      </c>
      <c r="E2069" s="8">
        <f ca="1">AVERAGE(INDIRECT("'67FredDL'!A"&amp;(C2069-4)):INDIRECT("'67FredDL'!A"&amp;(C2069)))</f>
        <v>1271.5999999999999</v>
      </c>
      <c r="G2069" s="8">
        <f ca="1">AVERAGE(INDIRECT("'67FredDL'!c"&amp;(C2069-4)):INDIRECT("'67FredDL'!c"&amp;(C2069)))</f>
        <v>4.9060000000000006</v>
      </c>
      <c r="I2069" s="8">
        <f ca="1">AVERAGE(INDIRECT("'67FredDL'!e"&amp;(C2069-4)):INDIRECT("'67FredDL'!e"&amp;(C2069)))</f>
        <v>5.1680000000000001</v>
      </c>
    </row>
    <row r="2070" spans="1:9" x14ac:dyDescent="0.25">
      <c r="A2070" s="1">
        <f t="shared" si="131"/>
        <v>38912</v>
      </c>
      <c r="B2070" s="8">
        <f t="shared" si="128"/>
        <v>2062</v>
      </c>
      <c r="C2070" s="8">
        <f t="shared" si="129"/>
        <v>10322</v>
      </c>
      <c r="D2070" s="8" t="b">
        <f t="shared" ca="1" si="130"/>
        <v>0</v>
      </c>
      <c r="E2070" s="8">
        <f ca="1">AVERAGE(INDIRECT("'67FredDL'!A"&amp;(C2070-4)):INDIRECT("'67FredDL'!A"&amp;(C2070)))</f>
        <v>1248.82</v>
      </c>
      <c r="G2070" s="8">
        <f ca="1">AVERAGE(INDIRECT("'67FredDL'!c"&amp;(C2070-4)):INDIRECT("'67FredDL'!c"&amp;(C2070)))</f>
        <v>4.9359999999999999</v>
      </c>
      <c r="I2070" s="8">
        <f ca="1">AVERAGE(INDIRECT("'67FredDL'!e"&amp;(C2070-4)):INDIRECT("'67FredDL'!e"&amp;(C2070)))</f>
        <v>5.0840000000000005</v>
      </c>
    </row>
    <row r="2071" spans="1:9" x14ac:dyDescent="0.25">
      <c r="A2071" s="1">
        <f t="shared" si="131"/>
        <v>38919</v>
      </c>
      <c r="B2071" s="8">
        <f t="shared" si="128"/>
        <v>2063</v>
      </c>
      <c r="C2071" s="8">
        <f t="shared" si="129"/>
        <v>10327</v>
      </c>
      <c r="D2071" s="8" t="b">
        <f t="shared" ca="1" si="130"/>
        <v>0</v>
      </c>
      <c r="E2071" s="8">
        <f ca="1">AVERAGE(INDIRECT("'67FredDL'!A"&amp;(C2071-4)):INDIRECT("'67FredDL'!A"&amp;(C2071)))</f>
        <v>1249.4000000000001</v>
      </c>
      <c r="G2071" s="8">
        <f ca="1">AVERAGE(INDIRECT("'67FredDL'!c"&amp;(C2071-4)):INDIRECT("'67FredDL'!c"&amp;(C2071)))</f>
        <v>4.9719999999999995</v>
      </c>
      <c r="I2071" s="8">
        <f ca="1">AVERAGE(INDIRECT("'67FredDL'!e"&amp;(C2071-4)):INDIRECT("'67FredDL'!e"&amp;(C2071)))</f>
        <v>5.0640000000000001</v>
      </c>
    </row>
    <row r="2072" spans="1:9" x14ac:dyDescent="0.25">
      <c r="A2072" s="1">
        <f t="shared" si="131"/>
        <v>38926</v>
      </c>
      <c r="B2072" s="8">
        <f t="shared" si="128"/>
        <v>2064</v>
      </c>
      <c r="C2072" s="8">
        <f t="shared" si="129"/>
        <v>10332</v>
      </c>
      <c r="D2072" s="8" t="b">
        <f t="shared" ca="1" si="130"/>
        <v>0</v>
      </c>
      <c r="E2072" s="8">
        <f ca="1">AVERAGE(INDIRECT("'67FredDL'!A"&amp;(C2072-4)):INDIRECT("'67FredDL'!A"&amp;(C2072)))</f>
        <v>1271.1380000000001</v>
      </c>
      <c r="G2072" s="8">
        <f ca="1">AVERAGE(INDIRECT("'67FredDL'!c"&amp;(C2072-4)):INDIRECT("'67FredDL'!c"&amp;(C2072)))</f>
        <v>4.9719999999999995</v>
      </c>
      <c r="I2072" s="8">
        <f ca="1">AVERAGE(INDIRECT("'67FredDL'!e"&amp;(C2072-4)):INDIRECT("'67FredDL'!e"&amp;(C2072)))</f>
        <v>5.0340000000000007</v>
      </c>
    </row>
    <row r="2073" spans="1:9" x14ac:dyDescent="0.25">
      <c r="A2073" s="1">
        <f t="shared" si="131"/>
        <v>38933</v>
      </c>
      <c r="B2073" s="8">
        <f t="shared" si="128"/>
        <v>2065</v>
      </c>
      <c r="C2073" s="8">
        <f t="shared" si="129"/>
        <v>10337</v>
      </c>
      <c r="D2073" s="8" t="b">
        <f t="shared" ca="1" si="130"/>
        <v>0</v>
      </c>
      <c r="E2073" s="8">
        <f ca="1">AVERAGE(INDIRECT("'67FredDL'!A"&amp;(C2073-4)):INDIRECT("'67FredDL'!A"&amp;(C2073)))</f>
        <v>1276.9740000000002</v>
      </c>
      <c r="G2073" s="8">
        <f ca="1">AVERAGE(INDIRECT("'67FredDL'!c"&amp;(C2073-4)):INDIRECT("'67FredDL'!c"&amp;(C2073)))</f>
        <v>4.9779999999999998</v>
      </c>
      <c r="I2073" s="8">
        <f ca="1">AVERAGE(INDIRECT("'67FredDL'!e"&amp;(C2073-4)):INDIRECT("'67FredDL'!e"&amp;(C2073)))</f>
        <v>4.95</v>
      </c>
    </row>
    <row r="2074" spans="1:9" x14ac:dyDescent="0.25">
      <c r="A2074" s="1">
        <f t="shared" si="131"/>
        <v>38940</v>
      </c>
      <c r="B2074" s="8">
        <f t="shared" si="128"/>
        <v>2066</v>
      </c>
      <c r="C2074" s="8">
        <f t="shared" si="129"/>
        <v>10342</v>
      </c>
      <c r="D2074" s="8" t="b">
        <f t="shared" ca="1" si="130"/>
        <v>0</v>
      </c>
      <c r="E2074" s="8">
        <f ca="1">AVERAGE(INDIRECT("'67FredDL'!A"&amp;(C2074-4)):INDIRECT("'67FredDL'!A"&amp;(C2074)))</f>
        <v>1268.8380000000002</v>
      </c>
      <c r="G2074" s="8">
        <f ca="1">AVERAGE(INDIRECT("'67FredDL'!c"&amp;(C2074-4)):INDIRECT("'67FredDL'!c"&amp;(C2074)))</f>
        <v>4.952</v>
      </c>
      <c r="I2074" s="8">
        <f ca="1">AVERAGE(INDIRECT("'67FredDL'!e"&amp;(C2074-4)):INDIRECT("'67FredDL'!e"&amp;(C2074)))</f>
        <v>4.95</v>
      </c>
    </row>
    <row r="2075" spans="1:9" x14ac:dyDescent="0.25">
      <c r="A2075" s="1">
        <f t="shared" si="131"/>
        <v>38947</v>
      </c>
      <c r="B2075" s="8">
        <f t="shared" si="128"/>
        <v>2067</v>
      </c>
      <c r="C2075" s="8">
        <f t="shared" si="129"/>
        <v>10347</v>
      </c>
      <c r="D2075" s="8" t="b">
        <f t="shared" ca="1" si="130"/>
        <v>0</v>
      </c>
      <c r="E2075" s="8">
        <f ca="1">AVERAGE(INDIRECT("'67FredDL'!A"&amp;(C2075-4)):INDIRECT("'67FredDL'!A"&amp;(C2075)))</f>
        <v>1295.6619999999998</v>
      </c>
      <c r="G2075" s="8">
        <f ca="1">AVERAGE(INDIRECT("'67FredDL'!c"&amp;(C2075-4)):INDIRECT("'67FredDL'!c"&amp;(C2075)))</f>
        <v>4.9640000000000004</v>
      </c>
      <c r="I2075" s="8">
        <f ca="1">AVERAGE(INDIRECT("'67FredDL'!e"&amp;(C2075-4)):INDIRECT("'67FredDL'!e"&amp;(C2075)))</f>
        <v>4.8660000000000005</v>
      </c>
    </row>
    <row r="2076" spans="1:9" x14ac:dyDescent="0.25">
      <c r="A2076" s="1">
        <f t="shared" si="131"/>
        <v>38954</v>
      </c>
      <c r="B2076" s="8">
        <f t="shared" si="128"/>
        <v>2068</v>
      </c>
      <c r="C2076" s="8">
        <f t="shared" si="129"/>
        <v>10352</v>
      </c>
      <c r="D2076" s="8" t="b">
        <f t="shared" ca="1" si="130"/>
        <v>0</v>
      </c>
      <c r="E2076" s="8">
        <f ca="1">AVERAGE(INDIRECT("'67FredDL'!A"&amp;(C2076-4)):INDIRECT("'67FredDL'!A"&amp;(C2076)))</f>
        <v>1296.9479999999999</v>
      </c>
      <c r="G2076" s="8">
        <f ca="1">AVERAGE(INDIRECT("'67FredDL'!c"&amp;(C2076-4)):INDIRECT("'67FredDL'!c"&amp;(C2076)))</f>
        <v>4.968</v>
      </c>
      <c r="I2076" s="8">
        <f ca="1">AVERAGE(INDIRECT("'67FredDL'!e"&amp;(C2076-4)):INDIRECT("'67FredDL'!e"&amp;(C2076)))</f>
        <v>4.8079999999999998</v>
      </c>
    </row>
    <row r="2077" spans="1:9" x14ac:dyDescent="0.25">
      <c r="A2077" s="1">
        <f t="shared" si="131"/>
        <v>38961</v>
      </c>
      <c r="B2077" s="8">
        <f t="shared" si="128"/>
        <v>2069</v>
      </c>
      <c r="C2077" s="8">
        <f t="shared" si="129"/>
        <v>10357</v>
      </c>
      <c r="D2077" s="8" t="b">
        <f t="shared" ca="1" si="130"/>
        <v>0</v>
      </c>
      <c r="E2077" s="8">
        <f ca="1">AVERAGE(INDIRECT("'67FredDL'!A"&amp;(C2077-4)):INDIRECT("'67FredDL'!A"&amp;(C2077)))</f>
        <v>1306.8780000000002</v>
      </c>
      <c r="G2077" s="8">
        <f ca="1">AVERAGE(INDIRECT("'67FredDL'!c"&amp;(C2077-4)):INDIRECT("'67FredDL'!c"&amp;(C2077)))</f>
        <v>4.9119999999999999</v>
      </c>
      <c r="I2077" s="8">
        <f ca="1">AVERAGE(INDIRECT("'67FredDL'!e"&amp;(C2077-4)):INDIRECT("'67FredDL'!e"&amp;(C2077)))</f>
        <v>4.7500000000000009</v>
      </c>
    </row>
    <row r="2078" spans="1:9" x14ac:dyDescent="0.25">
      <c r="A2078" s="1">
        <f t="shared" si="131"/>
        <v>38968</v>
      </c>
      <c r="B2078" s="8">
        <f t="shared" si="128"/>
        <v>2070</v>
      </c>
      <c r="C2078" s="8">
        <f t="shared" si="129"/>
        <v>10362</v>
      </c>
      <c r="D2078" s="8" t="b">
        <f t="shared" ca="1" si="130"/>
        <v>0</v>
      </c>
      <c r="E2078" s="8">
        <f ca="1">AVERAGE(INDIRECT("'67FredDL'!A"&amp;(C2078-4)):INDIRECT("'67FredDL'!A"&amp;(C2078)))</f>
        <v>1301.1980000000001</v>
      </c>
      <c r="G2078" s="8">
        <f ca="1">AVERAGE(INDIRECT("'67FredDL'!c"&amp;(C2078-4)):INDIRECT("'67FredDL'!c"&amp;(C2078)))</f>
        <v>4.8319999999999999</v>
      </c>
      <c r="I2078" s="8">
        <f ca="1">AVERAGE(INDIRECT("'67FredDL'!e"&amp;(C2078-4)):INDIRECT("'67FredDL'!e"&amp;(C2078)))</f>
        <v>4.7919999999999998</v>
      </c>
    </row>
    <row r="2079" spans="1:9" x14ac:dyDescent="0.25">
      <c r="A2079" s="1">
        <f t="shared" si="131"/>
        <v>38975</v>
      </c>
      <c r="B2079" s="8">
        <f t="shared" si="128"/>
        <v>2071</v>
      </c>
      <c r="C2079" s="8">
        <f t="shared" si="129"/>
        <v>10367</v>
      </c>
      <c r="D2079" s="8" t="b">
        <f t="shared" ca="1" si="130"/>
        <v>0</v>
      </c>
      <c r="E2079" s="8">
        <f ca="1">AVERAGE(INDIRECT("'67FredDL'!A"&amp;(C2079-4)):INDIRECT("'67FredDL'!A"&amp;(C2079)))</f>
        <v>1317.702</v>
      </c>
      <c r="G2079" s="8">
        <f ca="1">AVERAGE(INDIRECT("'67FredDL'!c"&amp;(C2079-4)):INDIRECT("'67FredDL'!c"&amp;(C2079)))</f>
        <v>4.8079999999999998</v>
      </c>
      <c r="I2079" s="8">
        <f ca="1">AVERAGE(INDIRECT("'67FredDL'!e"&amp;(C2079-4)):INDIRECT("'67FredDL'!e"&amp;(C2079)))</f>
        <v>4.79</v>
      </c>
    </row>
    <row r="2080" spans="1:9" x14ac:dyDescent="0.25">
      <c r="A2080" s="1">
        <f t="shared" si="131"/>
        <v>38982</v>
      </c>
      <c r="B2080" s="8">
        <f t="shared" si="128"/>
        <v>2072</v>
      </c>
      <c r="C2080" s="8">
        <f t="shared" si="129"/>
        <v>10372</v>
      </c>
      <c r="D2080" s="8" t="b">
        <f t="shared" ca="1" si="130"/>
        <v>0</v>
      </c>
      <c r="E2080" s="8">
        <f ca="1">AVERAGE(INDIRECT("'67FredDL'!A"&amp;(C2080-4)):INDIRECT("'67FredDL'!A"&amp;(C2080)))</f>
        <v>1320.5339999999999</v>
      </c>
      <c r="G2080" s="8">
        <f ca="1">AVERAGE(INDIRECT("'67FredDL'!c"&amp;(C2080-4)):INDIRECT("'67FredDL'!c"&amp;(C2080)))</f>
        <v>4.7959999999999994</v>
      </c>
      <c r="I2080" s="8">
        <f ca="1">AVERAGE(INDIRECT("'67FredDL'!e"&amp;(C2080-4)):INDIRECT("'67FredDL'!e"&amp;(C2080)))</f>
        <v>4.6559999999999997</v>
      </c>
    </row>
    <row r="2081" spans="1:9" x14ac:dyDescent="0.25">
      <c r="A2081" s="1">
        <f t="shared" si="131"/>
        <v>38989</v>
      </c>
      <c r="B2081" s="8">
        <f t="shared" si="128"/>
        <v>2073</v>
      </c>
      <c r="C2081" s="8">
        <f t="shared" si="129"/>
        <v>10377</v>
      </c>
      <c r="D2081" s="8" t="b">
        <f t="shared" ca="1" si="130"/>
        <v>0</v>
      </c>
      <c r="E2081" s="8">
        <f ca="1">AVERAGE(INDIRECT("'67FredDL'!A"&amp;(C2081-4)):INDIRECT("'67FredDL'!A"&amp;(C2081)))</f>
        <v>1335.85</v>
      </c>
      <c r="G2081" s="8">
        <f ca="1">AVERAGE(INDIRECT("'67FredDL'!c"&amp;(C2081-4)):INDIRECT("'67FredDL'!c"&amp;(C2081)))</f>
        <v>4.76</v>
      </c>
      <c r="I2081" s="8">
        <f ca="1">AVERAGE(INDIRECT("'67FredDL'!e"&amp;(C2081-4)):INDIRECT("'67FredDL'!e"&amp;(C2081)))</f>
        <v>4.6160000000000005</v>
      </c>
    </row>
    <row r="2082" spans="1:9" x14ac:dyDescent="0.25">
      <c r="A2082" s="1">
        <f t="shared" si="131"/>
        <v>38996</v>
      </c>
      <c r="B2082" s="8">
        <f t="shared" si="128"/>
        <v>2074</v>
      </c>
      <c r="C2082" s="8">
        <f t="shared" si="129"/>
        <v>10382</v>
      </c>
      <c r="D2082" s="8" t="b">
        <f t="shared" ca="1" si="130"/>
        <v>0</v>
      </c>
      <c r="E2082" s="8">
        <f ca="1">AVERAGE(INDIRECT("'67FredDL'!A"&amp;(C2082-4)):INDIRECT("'67FredDL'!A"&amp;(C2082)))</f>
        <v>1347.558</v>
      </c>
      <c r="G2082" s="8">
        <f ca="1">AVERAGE(INDIRECT("'67FredDL'!c"&amp;(C2082-4)):INDIRECT("'67FredDL'!c"&amp;(C2082)))</f>
        <v>4.806</v>
      </c>
      <c r="I2082" s="8">
        <f ca="1">AVERAGE(INDIRECT("'67FredDL'!e"&amp;(C2082-4)):INDIRECT("'67FredDL'!e"&amp;(C2082)))</f>
        <v>4.6399999999999997</v>
      </c>
    </row>
    <row r="2083" spans="1:9" x14ac:dyDescent="0.25">
      <c r="A2083" s="1">
        <f t="shared" si="131"/>
        <v>39003</v>
      </c>
      <c r="B2083" s="8">
        <f t="shared" si="128"/>
        <v>2075</v>
      </c>
      <c r="C2083" s="8">
        <f t="shared" si="129"/>
        <v>10387</v>
      </c>
      <c r="D2083" s="8" t="b">
        <f t="shared" ca="1" si="130"/>
        <v>0</v>
      </c>
      <c r="E2083" s="8">
        <f ca="1">AVERAGE(INDIRECT("'67FredDL'!A"&amp;(C2083-4)):INDIRECT("'67FredDL'!A"&amp;(C2083)))</f>
        <v>1360.174</v>
      </c>
      <c r="G2083" s="8">
        <f ca="1">AVERAGE(INDIRECT("'67FredDL'!c"&amp;(C2083-4)):INDIRECT("'67FredDL'!c"&amp;(C2083)))</f>
        <v>4.9139999999999997</v>
      </c>
      <c r="I2083" s="8">
        <f ca="1">AVERAGE(INDIRECT("'67FredDL'!e"&amp;(C2083-4)):INDIRECT("'67FredDL'!e"&amp;(C2083)))</f>
        <v>4.7839999999999998</v>
      </c>
    </row>
    <row r="2084" spans="1:9" x14ac:dyDescent="0.25">
      <c r="A2084" s="1">
        <f t="shared" si="131"/>
        <v>39010</v>
      </c>
      <c r="B2084" s="8">
        <f t="shared" si="128"/>
        <v>2076</v>
      </c>
      <c r="C2084" s="8">
        <f t="shared" si="129"/>
        <v>10392</v>
      </c>
      <c r="D2084" s="8" t="b">
        <f t="shared" ca="1" si="130"/>
        <v>0</v>
      </c>
      <c r="E2084" s="8">
        <f ca="1">AVERAGE(INDIRECT("'67FredDL'!A"&amp;(C2084-4)):INDIRECT("'67FredDL'!A"&amp;(C2084)))</f>
        <v>1368.518</v>
      </c>
      <c r="G2084" s="8">
        <f ca="1">AVERAGE(INDIRECT("'67FredDL'!c"&amp;(C2084-4)):INDIRECT("'67FredDL'!c"&amp;(C2084)))</f>
        <v>4.9680000000000009</v>
      </c>
      <c r="I2084" s="8">
        <f ca="1">AVERAGE(INDIRECT("'67FredDL'!e"&amp;(C2084-4)):INDIRECT("'67FredDL'!e"&amp;(C2084)))</f>
        <v>4.7919999999999998</v>
      </c>
    </row>
    <row r="2085" spans="1:9" x14ac:dyDescent="0.25">
      <c r="A2085" s="1">
        <f t="shared" si="131"/>
        <v>39017</v>
      </c>
      <c r="B2085" s="8">
        <f t="shared" si="128"/>
        <v>2077</v>
      </c>
      <c r="C2085" s="8">
        <f t="shared" si="129"/>
        <v>10397</v>
      </c>
      <c r="D2085" s="8" t="b">
        <f t="shared" ca="1" si="130"/>
        <v>0</v>
      </c>
      <c r="E2085" s="8">
        <f ca="1">AVERAGE(INDIRECT("'67FredDL'!A"&amp;(C2085-4)):INDIRECT("'67FredDL'!A"&amp;(C2085)))</f>
        <v>1380.7900000000002</v>
      </c>
      <c r="G2085" s="8">
        <f ca="1">AVERAGE(INDIRECT("'67FredDL'!c"&amp;(C2085-4)):INDIRECT("'67FredDL'!c"&amp;(C2085)))</f>
        <v>4.9859999999999998</v>
      </c>
      <c r="I2085" s="8">
        <f ca="1">AVERAGE(INDIRECT("'67FredDL'!e"&amp;(C2085-4)):INDIRECT("'67FredDL'!e"&amp;(C2085)))</f>
        <v>4.74</v>
      </c>
    </row>
    <row r="2086" spans="1:9" x14ac:dyDescent="0.25">
      <c r="A2086" s="1">
        <f t="shared" si="131"/>
        <v>39024</v>
      </c>
      <c r="B2086" s="8">
        <f t="shared" si="128"/>
        <v>2078</v>
      </c>
      <c r="C2086" s="8">
        <f t="shared" si="129"/>
        <v>10402</v>
      </c>
      <c r="D2086" s="8" t="b">
        <f t="shared" ca="1" si="130"/>
        <v>0</v>
      </c>
      <c r="E2086" s="8">
        <f ca="1">AVERAGE(INDIRECT("'67FredDL'!A"&amp;(C2086-4)):INDIRECT("'67FredDL'!A"&amp;(C2086)))</f>
        <v>1371.434</v>
      </c>
      <c r="G2086" s="8">
        <f ca="1">AVERAGE(INDIRECT("'67FredDL'!c"&amp;(C2086-4)):INDIRECT("'67FredDL'!c"&amp;(C2086)))</f>
        <v>4.9500000000000011</v>
      </c>
      <c r="I2086" s="8">
        <f ca="1">AVERAGE(INDIRECT("'67FredDL'!e"&amp;(C2086-4)):INDIRECT("'67FredDL'!e"&amp;(C2086)))</f>
        <v>4.6420000000000003</v>
      </c>
    </row>
    <row r="2087" spans="1:9" x14ac:dyDescent="0.25">
      <c r="A2087" s="1">
        <f t="shared" si="131"/>
        <v>39031</v>
      </c>
      <c r="B2087" s="8">
        <f t="shared" si="128"/>
        <v>2079</v>
      </c>
      <c r="C2087" s="8">
        <f t="shared" si="129"/>
        <v>10407</v>
      </c>
      <c r="D2087" s="8" t="b">
        <f t="shared" ca="1" si="130"/>
        <v>0</v>
      </c>
      <c r="E2087" s="8">
        <f ca="1">AVERAGE(INDIRECT("'67FredDL'!A"&amp;(C2087-4)):INDIRECT("'67FredDL'!A"&amp;(C2087)))</f>
        <v>1382.4419999999998</v>
      </c>
      <c r="G2087" s="8">
        <f ca="1">AVERAGE(INDIRECT("'67FredDL'!c"&amp;(C2087-4)):INDIRECT("'67FredDL'!c"&amp;(C2087)))</f>
        <v>4.9619999999999997</v>
      </c>
      <c r="I2087" s="8">
        <f ca="1">AVERAGE(INDIRECT("'67FredDL'!e"&amp;(C2087-4)):INDIRECT("'67FredDL'!e"&amp;(C2087)))</f>
        <v>4.6240000000000006</v>
      </c>
    </row>
    <row r="2088" spans="1:9" x14ac:dyDescent="0.25">
      <c r="A2088" s="1">
        <f t="shared" si="131"/>
        <v>39038</v>
      </c>
      <c r="B2088" s="8">
        <f t="shared" si="128"/>
        <v>2080</v>
      </c>
      <c r="C2088" s="8">
        <f t="shared" si="129"/>
        <v>10412</v>
      </c>
      <c r="D2088" s="8" t="b">
        <f t="shared" ca="1" si="130"/>
        <v>0</v>
      </c>
      <c r="E2088" s="8">
        <f ca="1">AVERAGE(INDIRECT("'67FredDL'!A"&amp;(C2088-4)):INDIRECT("'67FredDL'!A"&amp;(C2088)))</f>
        <v>1398.25</v>
      </c>
      <c r="G2088" s="8">
        <f ca="1">AVERAGE(INDIRECT("'67FredDL'!c"&amp;(C2088-4)):INDIRECT("'67FredDL'!c"&amp;(C2088)))</f>
        <v>4.9580000000000002</v>
      </c>
      <c r="I2088" s="8">
        <f ca="1">AVERAGE(INDIRECT("'67FredDL'!e"&amp;(C2088-4)):INDIRECT("'67FredDL'!e"&amp;(C2088)))</f>
        <v>4.6099999999999994</v>
      </c>
    </row>
    <row r="2089" spans="1:9" x14ac:dyDescent="0.25">
      <c r="A2089" s="1">
        <f t="shared" si="131"/>
        <v>39045</v>
      </c>
      <c r="B2089" s="8">
        <f t="shared" si="128"/>
        <v>2081</v>
      </c>
      <c r="C2089" s="8">
        <f t="shared" si="129"/>
        <v>10417</v>
      </c>
      <c r="D2089" s="8" t="b">
        <f t="shared" ca="1" si="130"/>
        <v>0</v>
      </c>
      <c r="E2089" s="8">
        <f ca="1">AVERAGE(INDIRECT("'67FredDL'!A"&amp;(C2089-4)):INDIRECT("'67FredDL'!A"&amp;(C2089)))</f>
        <v>1399.568</v>
      </c>
      <c r="G2089" s="8">
        <f ca="1">AVERAGE(INDIRECT("'67FredDL'!c"&amp;(C2089-4)):INDIRECT("'67FredDL'!c"&amp;(C2089)))</f>
        <v>4.9219999999999997</v>
      </c>
      <c r="I2089" s="8">
        <f ca="1">AVERAGE(INDIRECT("'67FredDL'!e"&amp;(C2089-4)):INDIRECT("'67FredDL'!e"&amp;(C2089)))</f>
        <v>4.5619999999999994</v>
      </c>
    </row>
    <row r="2090" spans="1:9" x14ac:dyDescent="0.25">
      <c r="A2090" s="1">
        <f t="shared" si="131"/>
        <v>39052</v>
      </c>
      <c r="B2090" s="8">
        <f t="shared" si="128"/>
        <v>2082</v>
      </c>
      <c r="C2090" s="8">
        <f t="shared" si="129"/>
        <v>10422</v>
      </c>
      <c r="D2090" s="8" t="b">
        <f t="shared" ca="1" si="130"/>
        <v>0</v>
      </c>
      <c r="E2090" s="8">
        <f ca="1">AVERAGE(INDIRECT("'67FredDL'!A"&amp;(C2090-4)):INDIRECT("'67FredDL'!A"&amp;(C2090)))</f>
        <v>1398.5319999999999</v>
      </c>
      <c r="G2090" s="8">
        <f ca="1">AVERAGE(INDIRECT("'67FredDL'!c"&amp;(C2090-4)):INDIRECT("'67FredDL'!c"&amp;(C2090)))</f>
        <v>4.9000000000000004</v>
      </c>
      <c r="I2090" s="8">
        <f ca="1">AVERAGE(INDIRECT("'67FredDL'!e"&amp;(C2090-4)):INDIRECT("'67FredDL'!e"&amp;(C2090)))</f>
        <v>4.47</v>
      </c>
    </row>
    <row r="2091" spans="1:9" x14ac:dyDescent="0.25">
      <c r="A2091" s="1">
        <f t="shared" si="131"/>
        <v>39059</v>
      </c>
      <c r="B2091" s="8">
        <f t="shared" si="128"/>
        <v>2083</v>
      </c>
      <c r="C2091" s="8">
        <f t="shared" si="129"/>
        <v>10427</v>
      </c>
      <c r="D2091" s="8" t="b">
        <f t="shared" ca="1" si="130"/>
        <v>0</v>
      </c>
      <c r="E2091" s="8">
        <f ca="1">AVERAGE(INDIRECT("'67FredDL'!A"&amp;(C2091-4)):INDIRECT("'67FredDL'!A"&amp;(C2091)))</f>
        <v>1411.566</v>
      </c>
      <c r="G2091" s="8">
        <f ca="1">AVERAGE(INDIRECT("'67FredDL'!c"&amp;(C2091-4)):INDIRECT("'67FredDL'!c"&amp;(C2091)))</f>
        <v>4.8439999999999994</v>
      </c>
      <c r="I2091" s="8">
        <f ca="1">AVERAGE(INDIRECT("'67FredDL'!e"&amp;(C2091-4)):INDIRECT("'67FredDL'!e"&amp;(C2091)))</f>
        <v>4.5</v>
      </c>
    </row>
    <row r="2092" spans="1:9" x14ac:dyDescent="0.25">
      <c r="A2092" s="1">
        <f t="shared" si="131"/>
        <v>39066</v>
      </c>
      <c r="B2092" s="8">
        <f t="shared" si="128"/>
        <v>2084</v>
      </c>
      <c r="C2092" s="8">
        <f t="shared" si="129"/>
        <v>10432</v>
      </c>
      <c r="D2092" s="8" t="b">
        <f t="shared" ca="1" si="130"/>
        <v>0</v>
      </c>
      <c r="E2092" s="8">
        <f ca="1">AVERAGE(INDIRECT("'67FredDL'!A"&amp;(C2092-4)):INDIRECT("'67FredDL'!A"&amp;(C2092)))</f>
        <v>1419.9659999999999</v>
      </c>
      <c r="G2092" s="8">
        <f ca="1">AVERAGE(INDIRECT("'67FredDL'!c"&amp;(C2092-4)):INDIRECT("'67FredDL'!c"&amp;(C2092)))</f>
        <v>4.8179999999999996</v>
      </c>
      <c r="I2092" s="8">
        <f ca="1">AVERAGE(INDIRECT("'67FredDL'!e"&amp;(C2092-4)):INDIRECT("'67FredDL'!e"&amp;(C2092)))</f>
        <v>4.5739999999999998</v>
      </c>
    </row>
    <row r="2093" spans="1:9" x14ac:dyDescent="0.25">
      <c r="A2093" s="1">
        <f t="shared" si="131"/>
        <v>39073</v>
      </c>
      <c r="B2093" s="8">
        <f t="shared" si="128"/>
        <v>2085</v>
      </c>
      <c r="C2093" s="8">
        <f t="shared" si="129"/>
        <v>10437</v>
      </c>
      <c r="D2093" s="8" t="b">
        <f t="shared" ca="1" si="130"/>
        <v>0</v>
      </c>
      <c r="E2093" s="8">
        <f ca="1">AVERAGE(INDIRECT("'67FredDL'!A"&amp;(C2093-4)):INDIRECT("'67FredDL'!A"&amp;(C2093)))</f>
        <v>1417.7800000000002</v>
      </c>
      <c r="G2093" s="8">
        <f ca="1">AVERAGE(INDIRECT("'67FredDL'!c"&amp;(C2093-4)):INDIRECT("'67FredDL'!c"&amp;(C2093)))</f>
        <v>4.8479999999999999</v>
      </c>
      <c r="I2093" s="8">
        <f ca="1">AVERAGE(INDIRECT("'67FredDL'!e"&amp;(C2093-4)):INDIRECT("'67FredDL'!e"&amp;(C2093)))</f>
        <v>4.6019999999999994</v>
      </c>
    </row>
    <row r="2094" spans="1:9" x14ac:dyDescent="0.25">
      <c r="A2094" s="1">
        <f t="shared" si="131"/>
        <v>39080</v>
      </c>
      <c r="B2094" s="8">
        <f t="shared" si="128"/>
        <v>2086</v>
      </c>
      <c r="C2094" s="8">
        <f t="shared" si="129"/>
        <v>10442</v>
      </c>
      <c r="D2094" s="8" t="b">
        <f t="shared" ca="1" si="130"/>
        <v>0</v>
      </c>
      <c r="E2094" s="8">
        <f ca="1">AVERAGE(INDIRECT("'67FredDL'!A"&amp;(C2094-4)):INDIRECT("'67FredDL'!A"&amp;(C2094)))</f>
        <v>1421.0139999999999</v>
      </c>
      <c r="G2094" s="8">
        <f ca="1">AVERAGE(INDIRECT("'67FredDL'!c"&amp;(C2094-4)):INDIRECT("'67FredDL'!c"&amp;(C2094)))</f>
        <v>4.8740000000000006</v>
      </c>
      <c r="I2094" s="8">
        <f ca="1">AVERAGE(INDIRECT("'67FredDL'!e"&amp;(C2094-4)):INDIRECT("'67FredDL'!e"&amp;(C2094)))</f>
        <v>4.6779999999999999</v>
      </c>
    </row>
    <row r="2095" spans="1:9" x14ac:dyDescent="0.25">
      <c r="A2095" s="1">
        <f t="shared" si="131"/>
        <v>39087</v>
      </c>
      <c r="B2095" s="8">
        <f t="shared" si="128"/>
        <v>2087</v>
      </c>
      <c r="C2095" s="8">
        <f t="shared" si="129"/>
        <v>10447</v>
      </c>
      <c r="D2095" s="8" t="b">
        <f t="shared" ca="1" si="130"/>
        <v>0</v>
      </c>
      <c r="E2095" s="8">
        <f ca="1">AVERAGE(INDIRECT("'67FredDL'!A"&amp;(C2095-4)):INDIRECT("'67FredDL'!A"&amp;(C2095)))</f>
        <v>1415.1579999999999</v>
      </c>
      <c r="G2095" s="8">
        <f ca="1">AVERAGE(INDIRECT("'67FredDL'!c"&amp;(C2095-4)):INDIRECT("'67FredDL'!c"&amp;(C2095)))</f>
        <v>4.927999999999999</v>
      </c>
      <c r="I2095" s="8">
        <f ca="1">AVERAGE(INDIRECT("'67FredDL'!e"&amp;(C2095-4)):INDIRECT("'67FredDL'!e"&amp;(C2095)))</f>
        <v>4.6559999999999997</v>
      </c>
    </row>
    <row r="2096" spans="1:9" x14ac:dyDescent="0.25">
      <c r="A2096" s="1">
        <f t="shared" si="131"/>
        <v>39094</v>
      </c>
      <c r="B2096" s="8">
        <f t="shared" si="128"/>
        <v>2088</v>
      </c>
      <c r="C2096" s="8">
        <f t="shared" si="129"/>
        <v>10452</v>
      </c>
      <c r="D2096" s="8" t="b">
        <f t="shared" ca="1" si="130"/>
        <v>0</v>
      </c>
      <c r="E2096" s="8">
        <f ca="1">AVERAGE(INDIRECT("'67FredDL'!A"&amp;(C2096-4)):INDIRECT("'67FredDL'!A"&amp;(C2096)))</f>
        <v>1422.4479999999999</v>
      </c>
      <c r="G2096" s="8">
        <f ca="1">AVERAGE(INDIRECT("'67FredDL'!c"&amp;(C2096-4)):INDIRECT("'67FredDL'!c"&amp;(C2096)))</f>
        <v>4.9620000000000006</v>
      </c>
      <c r="I2096" s="8">
        <f ca="1">AVERAGE(INDIRECT("'67FredDL'!e"&amp;(C2096-4)):INDIRECT("'67FredDL'!e"&amp;(C2096)))</f>
        <v>4.726</v>
      </c>
    </row>
    <row r="2097" spans="1:9" x14ac:dyDescent="0.25">
      <c r="A2097" s="1">
        <f t="shared" si="131"/>
        <v>39101</v>
      </c>
      <c r="B2097" s="8">
        <f t="shared" si="128"/>
        <v>2089</v>
      </c>
      <c r="C2097" s="8">
        <f t="shared" si="129"/>
        <v>10457</v>
      </c>
      <c r="D2097" s="8" t="b">
        <f t="shared" ca="1" si="130"/>
        <v>0</v>
      </c>
      <c r="E2097" s="8">
        <f ca="1">AVERAGE(INDIRECT("'67FredDL'!A"&amp;(C2097-4)):INDIRECT("'67FredDL'!A"&amp;(C2097)))</f>
        <v>1428.4679999999998</v>
      </c>
      <c r="G2097" s="8">
        <f ca="1">AVERAGE(INDIRECT("'67FredDL'!c"&amp;(C2097-4)):INDIRECT("'67FredDL'!c"&amp;(C2097)))</f>
        <v>4.9939999999999998</v>
      </c>
      <c r="I2097" s="8">
        <f ca="1">AVERAGE(INDIRECT("'67FredDL'!e"&amp;(C2097-4)):INDIRECT("'67FredDL'!e"&amp;(C2097)))</f>
        <v>4.766</v>
      </c>
    </row>
    <row r="2098" spans="1:9" x14ac:dyDescent="0.25">
      <c r="A2098" s="1">
        <f t="shared" si="131"/>
        <v>39108</v>
      </c>
      <c r="B2098" s="8">
        <f t="shared" si="128"/>
        <v>2090</v>
      </c>
      <c r="C2098" s="8">
        <f t="shared" si="129"/>
        <v>10462</v>
      </c>
      <c r="D2098" s="8" t="b">
        <f t="shared" ca="1" si="130"/>
        <v>0</v>
      </c>
      <c r="E2098" s="8">
        <f ca="1">AVERAGE(INDIRECT("'67FredDL'!A"&amp;(C2098-4)):INDIRECT("'67FredDL'!A"&amp;(C2098)))</f>
        <v>1426.9640000000002</v>
      </c>
      <c r="G2098" s="8">
        <f ca="1">AVERAGE(INDIRECT("'67FredDL'!c"&amp;(C2098-4)):INDIRECT("'67FredDL'!c"&amp;(C2098)))</f>
        <v>5.0060000000000002</v>
      </c>
      <c r="I2098" s="8">
        <f ca="1">AVERAGE(INDIRECT("'67FredDL'!e"&amp;(C2098-4)):INDIRECT("'67FredDL'!e"&amp;(C2098)))</f>
        <v>4.8539999999999992</v>
      </c>
    </row>
    <row r="2099" spans="1:9" x14ac:dyDescent="0.25">
      <c r="A2099" s="1">
        <f t="shared" si="131"/>
        <v>39115</v>
      </c>
      <c r="B2099" s="8">
        <f t="shared" si="128"/>
        <v>2091</v>
      </c>
      <c r="C2099" s="8">
        <f t="shared" si="129"/>
        <v>10467</v>
      </c>
      <c r="D2099" s="8" t="b">
        <f t="shared" ca="1" si="130"/>
        <v>0</v>
      </c>
      <c r="E2099" s="8">
        <f ca="1">AVERAGE(INDIRECT("'67FredDL'!A"&amp;(C2099-4)):INDIRECT("'67FredDL'!A"&amp;(C2099)))</f>
        <v>1441.6759999999999</v>
      </c>
      <c r="G2099" s="8">
        <f ca="1">AVERAGE(INDIRECT("'67FredDL'!c"&amp;(C2099-4)):INDIRECT("'67FredDL'!c"&amp;(C2099)))</f>
        <v>5.0039999999999996</v>
      </c>
      <c r="I2099" s="8">
        <f ca="1">AVERAGE(INDIRECT("'67FredDL'!e"&amp;(C2099-4)):INDIRECT("'67FredDL'!e"&amp;(C2099)))</f>
        <v>4.8380000000000001</v>
      </c>
    </row>
    <row r="2100" spans="1:9" x14ac:dyDescent="0.25">
      <c r="A2100" s="1">
        <f t="shared" si="131"/>
        <v>39122</v>
      </c>
      <c r="B2100" s="8">
        <f t="shared" si="128"/>
        <v>2092</v>
      </c>
      <c r="C2100" s="8">
        <f t="shared" si="129"/>
        <v>10472</v>
      </c>
      <c r="D2100" s="8" t="b">
        <f t="shared" ca="1" si="130"/>
        <v>0</v>
      </c>
      <c r="E2100" s="8">
        <f ca="1">AVERAGE(INDIRECT("'67FredDL'!A"&amp;(C2100-4)):INDIRECT("'67FredDL'!A"&amp;(C2100)))</f>
        <v>1443.5519999999999</v>
      </c>
      <c r="G2100" s="8">
        <f ca="1">AVERAGE(INDIRECT("'67FredDL'!c"&amp;(C2100-4)):INDIRECT("'67FredDL'!c"&amp;(C2100)))</f>
        <v>5.0239999999999991</v>
      </c>
      <c r="I2100" s="8">
        <f ca="1">AVERAGE(INDIRECT("'67FredDL'!e"&amp;(C2100-4)):INDIRECT("'67FredDL'!e"&amp;(C2100)))</f>
        <v>4.766</v>
      </c>
    </row>
    <row r="2101" spans="1:9" x14ac:dyDescent="0.25">
      <c r="A2101" s="1">
        <f t="shared" si="131"/>
        <v>39129</v>
      </c>
      <c r="B2101" s="8">
        <f t="shared" si="128"/>
        <v>2093</v>
      </c>
      <c r="C2101" s="8">
        <f t="shared" si="129"/>
        <v>10477</v>
      </c>
      <c r="D2101" s="8" t="b">
        <f t="shared" ca="1" si="130"/>
        <v>0</v>
      </c>
      <c r="E2101" s="8">
        <f ca="1">AVERAGE(INDIRECT("'67FredDL'!A"&amp;(C2101-4)):INDIRECT("'67FredDL'!A"&amp;(C2101)))</f>
        <v>1453.49</v>
      </c>
      <c r="G2101" s="8">
        <f ca="1">AVERAGE(INDIRECT("'67FredDL'!c"&amp;(C2101-4)):INDIRECT("'67FredDL'!c"&amp;(C2101)))</f>
        <v>5.032</v>
      </c>
      <c r="I2101" s="8">
        <f ca="1">AVERAGE(INDIRECT("'67FredDL'!e"&amp;(C2101-4)):INDIRECT("'67FredDL'!e"&amp;(C2101)))</f>
        <v>4.7280000000000006</v>
      </c>
    </row>
    <row r="2102" spans="1:9" x14ac:dyDescent="0.25">
      <c r="A2102" s="1">
        <f t="shared" si="131"/>
        <v>39136</v>
      </c>
      <c r="B2102" s="8">
        <f t="shared" si="128"/>
        <v>2094</v>
      </c>
      <c r="C2102" s="8">
        <f t="shared" si="129"/>
        <v>10482</v>
      </c>
      <c r="D2102" s="8" t="b">
        <f t="shared" ca="1" si="130"/>
        <v>0</v>
      </c>
      <c r="E2102" s="8">
        <f ca="1">AVERAGE(INDIRECT("'67FredDL'!A"&amp;(C2102-4)):INDIRECT("'67FredDL'!A"&amp;(C2102)))</f>
        <v>1454.8500000000001</v>
      </c>
      <c r="G2102" s="8">
        <f ca="1">AVERAGE(INDIRECT("'67FredDL'!c"&amp;(C2102-4)):INDIRECT("'67FredDL'!c"&amp;(C2102)))</f>
        <v>5.048</v>
      </c>
      <c r="I2102" s="8">
        <f ca="1">AVERAGE(INDIRECT("'67FredDL'!e"&amp;(C2102-4)):INDIRECT("'67FredDL'!e"&amp;(C2102)))</f>
        <v>4.6820000000000004</v>
      </c>
    </row>
    <row r="2103" spans="1:9" x14ac:dyDescent="0.25">
      <c r="A2103" s="1">
        <f t="shared" si="131"/>
        <v>39143</v>
      </c>
      <c r="B2103" s="8">
        <f t="shared" si="128"/>
        <v>2095</v>
      </c>
      <c r="C2103" s="8">
        <f t="shared" si="129"/>
        <v>10487</v>
      </c>
      <c r="D2103" s="8" t="b">
        <f t="shared" ca="1" si="130"/>
        <v>0</v>
      </c>
      <c r="E2103" s="8">
        <f ca="1">AVERAGE(INDIRECT("'67FredDL'!A"&amp;(C2103-4)):INDIRECT("'67FredDL'!A"&amp;(C2103)))</f>
        <v>1394.0639999999999</v>
      </c>
      <c r="G2103" s="8">
        <f ca="1">AVERAGE(INDIRECT("'67FredDL'!c"&amp;(C2103-4)):INDIRECT("'67FredDL'!c"&amp;(C2103)))</f>
        <v>4.99</v>
      </c>
      <c r="I2103" s="8">
        <f ca="1">AVERAGE(INDIRECT("'67FredDL'!e"&amp;(C2103-4)):INDIRECT("'67FredDL'!e"&amp;(C2103)))</f>
        <v>4.5299999999999994</v>
      </c>
    </row>
    <row r="2104" spans="1:9" x14ac:dyDescent="0.25">
      <c r="A2104" s="1">
        <f t="shared" si="131"/>
        <v>39150</v>
      </c>
      <c r="B2104" s="8">
        <f t="shared" si="128"/>
        <v>2096</v>
      </c>
      <c r="C2104" s="8">
        <f t="shared" si="129"/>
        <v>10492</v>
      </c>
      <c r="D2104" s="8" t="b">
        <f t="shared" ca="1" si="130"/>
        <v>0</v>
      </c>
      <c r="E2104" s="8">
        <f ca="1">AVERAGE(INDIRECT("'67FredDL'!A"&amp;(C2104-4)):INDIRECT("'67FredDL'!A"&amp;(C2104)))</f>
        <v>1399.7440000000001</v>
      </c>
      <c r="G2104" s="8">
        <f ca="1">AVERAGE(INDIRECT("'67FredDL'!c"&amp;(C2104-4)):INDIRECT("'67FredDL'!c"&amp;(C2104)))</f>
        <v>4.9660000000000002</v>
      </c>
      <c r="I2104" s="8">
        <f ca="1">AVERAGE(INDIRECT("'67FredDL'!e"&amp;(C2104-4)):INDIRECT("'67FredDL'!e"&amp;(C2104)))</f>
        <v>4.5380000000000003</v>
      </c>
    </row>
    <row r="2105" spans="1:9" x14ac:dyDescent="0.25">
      <c r="A2105" s="1">
        <f t="shared" si="131"/>
        <v>39157</v>
      </c>
      <c r="B2105" s="8">
        <f t="shared" si="128"/>
        <v>2097</v>
      </c>
      <c r="C2105" s="8">
        <f t="shared" si="129"/>
        <v>10497</v>
      </c>
      <c r="D2105" s="8" t="b">
        <f t="shared" ca="1" si="130"/>
        <v>0</v>
      </c>
      <c r="E2105" s="8">
        <f ca="1">AVERAGE(INDIRECT("'67FredDL'!A"&amp;(C2105-4)):INDIRECT("'67FredDL'!A"&amp;(C2105)))</f>
        <v>1389.2819999999999</v>
      </c>
      <c r="G2105" s="8">
        <f ca="1">AVERAGE(INDIRECT("'67FredDL'!c"&amp;(C2105-4)):INDIRECT("'67FredDL'!c"&amp;(C2105)))</f>
        <v>4.92</v>
      </c>
      <c r="I2105" s="8">
        <f ca="1">AVERAGE(INDIRECT("'67FredDL'!e"&amp;(C2105-4)):INDIRECT("'67FredDL'!e"&amp;(C2105)))</f>
        <v>4.5400000000000009</v>
      </c>
    </row>
    <row r="2106" spans="1:9" x14ac:dyDescent="0.25">
      <c r="A2106" s="1">
        <f t="shared" si="131"/>
        <v>39164</v>
      </c>
      <c r="B2106" s="8">
        <f t="shared" si="128"/>
        <v>2098</v>
      </c>
      <c r="C2106" s="8">
        <f t="shared" si="129"/>
        <v>10502</v>
      </c>
      <c r="D2106" s="8" t="b">
        <f t="shared" ca="1" si="130"/>
        <v>0</v>
      </c>
      <c r="E2106" s="8">
        <f ca="1">AVERAGE(INDIRECT("'67FredDL'!A"&amp;(C2106-4)):INDIRECT("'67FredDL'!A"&amp;(C2106)))</f>
        <v>1430.826</v>
      </c>
      <c r="G2106" s="8">
        <f ca="1">AVERAGE(INDIRECT("'67FredDL'!c"&amp;(C2106-4)):INDIRECT("'67FredDL'!c"&amp;(C2106)))</f>
        <v>4.9240000000000004</v>
      </c>
      <c r="I2106" s="8">
        <f ca="1">AVERAGE(INDIRECT("'67FredDL'!e"&amp;(C2106-4)):INDIRECT("'67FredDL'!e"&amp;(C2106)))</f>
        <v>4.581999999999999</v>
      </c>
    </row>
    <row r="2107" spans="1:9" x14ac:dyDescent="0.25">
      <c r="A2107" s="1">
        <f t="shared" si="131"/>
        <v>39171</v>
      </c>
      <c r="B2107" s="8">
        <f t="shared" si="128"/>
        <v>2099</v>
      </c>
      <c r="C2107" s="8">
        <f t="shared" si="129"/>
        <v>10507</v>
      </c>
      <c r="D2107" s="8" t="b">
        <f t="shared" ca="1" si="130"/>
        <v>0</v>
      </c>
      <c r="E2107" s="8">
        <f ca="1">AVERAGE(INDIRECT("'67FredDL'!A"&amp;(C2107-4)):INDIRECT("'67FredDL'!A"&amp;(C2107)))</f>
        <v>1422.7559999999999</v>
      </c>
      <c r="G2107" s="8">
        <f ca="1">AVERAGE(INDIRECT("'67FredDL'!c"&amp;(C2107-4)):INDIRECT("'67FredDL'!c"&amp;(C2107)))</f>
        <v>4.9139999999999997</v>
      </c>
      <c r="I2107" s="8">
        <f ca="1">AVERAGE(INDIRECT("'67FredDL'!e"&amp;(C2107-4)):INDIRECT("'67FredDL'!e"&amp;(C2107)))</f>
        <v>4.6360000000000001</v>
      </c>
    </row>
    <row r="2108" spans="1:9" x14ac:dyDescent="0.25">
      <c r="A2108" s="1">
        <f t="shared" si="131"/>
        <v>39178</v>
      </c>
      <c r="B2108" s="8">
        <f t="shared" si="128"/>
        <v>2100</v>
      </c>
      <c r="C2108" s="8">
        <f t="shared" si="129"/>
        <v>10512</v>
      </c>
      <c r="D2108" s="8" t="b">
        <f t="shared" ca="1" si="130"/>
        <v>0</v>
      </c>
      <c r="E2108" s="8">
        <f ca="1">AVERAGE(INDIRECT("'67FredDL'!A"&amp;(C2108-4)):INDIRECT("'67FredDL'!A"&amp;(C2108)))</f>
        <v>1441.8539999999998</v>
      </c>
      <c r="G2108" s="8">
        <f ca="1">AVERAGE(INDIRECT("'67FredDL'!c"&amp;(C2108-4)):INDIRECT("'67FredDL'!c"&amp;(C2108)))</f>
        <v>4.9060000000000006</v>
      </c>
      <c r="I2108" s="8">
        <f ca="1">AVERAGE(INDIRECT("'67FredDL'!e"&amp;(C2108-4)):INDIRECT("'67FredDL'!e"&amp;(C2108)))</f>
        <v>4.7039999999999997</v>
      </c>
    </row>
    <row r="2109" spans="1:9" x14ac:dyDescent="0.25">
      <c r="A2109" s="1">
        <f t="shared" si="131"/>
        <v>39185</v>
      </c>
      <c r="B2109" s="8">
        <f t="shared" si="128"/>
        <v>2101</v>
      </c>
      <c r="C2109" s="8">
        <f t="shared" si="129"/>
        <v>10517</v>
      </c>
      <c r="D2109" s="8" t="b">
        <f t="shared" ca="1" si="130"/>
        <v>0</v>
      </c>
      <c r="E2109" s="8">
        <f ca="1">AVERAGE(INDIRECT("'67FredDL'!A"&amp;(C2109-4)):INDIRECT("'67FredDL'!A"&amp;(C2109)))</f>
        <v>1451.2760000000001</v>
      </c>
      <c r="G2109" s="8">
        <f ca="1">AVERAGE(INDIRECT("'67FredDL'!c"&amp;(C2109-4)):INDIRECT("'67FredDL'!c"&amp;(C2109)))</f>
        <v>4.8879999999999999</v>
      </c>
      <c r="I2109" s="8">
        <f ca="1">AVERAGE(INDIRECT("'67FredDL'!e"&amp;(C2109-4)):INDIRECT("'67FredDL'!e"&amp;(C2109)))</f>
        <v>4.742</v>
      </c>
    </row>
    <row r="2110" spans="1:9" x14ac:dyDescent="0.25">
      <c r="A2110" s="1">
        <f t="shared" si="131"/>
        <v>39192</v>
      </c>
      <c r="B2110" s="8">
        <f t="shared" si="128"/>
        <v>2102</v>
      </c>
      <c r="C2110" s="8">
        <f t="shared" si="129"/>
        <v>10522</v>
      </c>
      <c r="D2110" s="8" t="b">
        <f t="shared" ca="1" si="130"/>
        <v>0</v>
      </c>
      <c r="E2110" s="8">
        <f ca="1">AVERAGE(INDIRECT("'67FredDL'!A"&amp;(C2110-4)):INDIRECT("'67FredDL'!A"&amp;(C2110)))</f>
        <v>1475.998</v>
      </c>
      <c r="G2110" s="8">
        <f ca="1">AVERAGE(INDIRECT("'67FredDL'!c"&amp;(C2110-4)):INDIRECT("'67FredDL'!c"&amp;(C2110)))</f>
        <v>4.8559999999999999</v>
      </c>
      <c r="I2110" s="8">
        <f ca="1">AVERAGE(INDIRECT("'67FredDL'!e"&amp;(C2110-4)):INDIRECT("'67FredDL'!e"&amp;(C2110)))</f>
        <v>4.6740000000000004</v>
      </c>
    </row>
    <row r="2111" spans="1:9" x14ac:dyDescent="0.25">
      <c r="A2111" s="1">
        <f t="shared" si="131"/>
        <v>39199</v>
      </c>
      <c r="B2111" s="8">
        <f t="shared" si="128"/>
        <v>2103</v>
      </c>
      <c r="C2111" s="8">
        <f t="shared" si="129"/>
        <v>10527</v>
      </c>
      <c r="D2111" s="8" t="b">
        <f t="shared" ca="1" si="130"/>
        <v>0</v>
      </c>
      <c r="E2111" s="8">
        <f ca="1">AVERAGE(INDIRECT("'67FredDL'!A"&amp;(C2111-4)):INDIRECT("'67FredDL'!A"&amp;(C2111)))</f>
        <v>1489.3039999999999</v>
      </c>
      <c r="G2111" s="8">
        <f ca="1">AVERAGE(INDIRECT("'67FredDL'!c"&amp;(C2111-4)):INDIRECT("'67FredDL'!c"&amp;(C2111)))</f>
        <v>4.8179999999999996</v>
      </c>
      <c r="I2111" s="8">
        <f ca="1">AVERAGE(INDIRECT("'67FredDL'!e"&amp;(C2111-4)):INDIRECT("'67FredDL'!e"&amp;(C2111)))</f>
        <v>4.6639999999999997</v>
      </c>
    </row>
    <row r="2112" spans="1:9" x14ac:dyDescent="0.25">
      <c r="A2112" s="1">
        <f t="shared" si="131"/>
        <v>39206</v>
      </c>
      <c r="B2112" s="8">
        <f t="shared" si="128"/>
        <v>2104</v>
      </c>
      <c r="C2112" s="8">
        <f t="shared" si="129"/>
        <v>10532</v>
      </c>
      <c r="D2112" s="8" t="b">
        <f t="shared" ca="1" si="130"/>
        <v>0</v>
      </c>
      <c r="E2112" s="8">
        <f ca="1">AVERAGE(INDIRECT("'67FredDL'!A"&amp;(C2112-4)):INDIRECT("'67FredDL'!A"&amp;(C2112)))</f>
        <v>1499.9420000000002</v>
      </c>
      <c r="G2112" s="8">
        <f ca="1">AVERAGE(INDIRECT("'67FredDL'!c"&amp;(C2112-4)):INDIRECT("'67FredDL'!c"&amp;(C2112)))</f>
        <v>4.7639999999999993</v>
      </c>
      <c r="I2112" s="8">
        <f ca="1">AVERAGE(INDIRECT("'67FredDL'!e"&amp;(C2112-4)):INDIRECT("'67FredDL'!e"&amp;(C2112)))</f>
        <v>4.6519999999999992</v>
      </c>
    </row>
    <row r="2113" spans="1:9" x14ac:dyDescent="0.25">
      <c r="A2113" s="1">
        <f t="shared" si="131"/>
        <v>39213</v>
      </c>
      <c r="B2113" s="8">
        <f t="shared" si="128"/>
        <v>2105</v>
      </c>
      <c r="C2113" s="8">
        <f t="shared" si="129"/>
        <v>10537</v>
      </c>
      <c r="D2113" s="8" t="b">
        <f t="shared" ca="1" si="130"/>
        <v>0</v>
      </c>
      <c r="E2113" s="8">
        <f ca="1">AVERAGE(INDIRECT("'67FredDL'!A"&amp;(C2113-4)):INDIRECT("'67FredDL'!A"&amp;(C2113)))</f>
        <v>1504.154</v>
      </c>
      <c r="G2113" s="8">
        <f ca="1">AVERAGE(INDIRECT("'67FredDL'!c"&amp;(C2113-4)):INDIRECT("'67FredDL'!c"&amp;(C2113)))</f>
        <v>4.7380000000000004</v>
      </c>
      <c r="I2113" s="8">
        <f ca="1">AVERAGE(INDIRECT("'67FredDL'!e"&amp;(C2113-4)):INDIRECT("'67FredDL'!e"&amp;(C2113)))</f>
        <v>4.6620000000000008</v>
      </c>
    </row>
    <row r="2114" spans="1:9" x14ac:dyDescent="0.25">
      <c r="A2114" s="1">
        <f t="shared" si="131"/>
        <v>39220</v>
      </c>
      <c r="B2114" s="8">
        <f t="shared" si="128"/>
        <v>2106</v>
      </c>
      <c r="C2114" s="8">
        <f t="shared" si="129"/>
        <v>10542</v>
      </c>
      <c r="D2114" s="8" t="b">
        <f t="shared" ca="1" si="130"/>
        <v>0</v>
      </c>
      <c r="E2114" s="8">
        <f ca="1">AVERAGE(INDIRECT("'67FredDL'!A"&amp;(C2114-4)):INDIRECT("'67FredDL'!A"&amp;(C2114)))</f>
        <v>1515.1860000000001</v>
      </c>
      <c r="G2114" s="8">
        <f ca="1">AVERAGE(INDIRECT("'67FredDL'!c"&amp;(C2114-4)):INDIRECT("'67FredDL'!c"&amp;(C2114)))</f>
        <v>4.6920000000000002</v>
      </c>
      <c r="I2114" s="8">
        <f ca="1">AVERAGE(INDIRECT("'67FredDL'!e"&amp;(C2114-4)):INDIRECT("'67FredDL'!e"&amp;(C2114)))</f>
        <v>4.7559999999999993</v>
      </c>
    </row>
    <row r="2115" spans="1:9" x14ac:dyDescent="0.25">
      <c r="A2115" s="1">
        <f t="shared" si="131"/>
        <v>39227</v>
      </c>
      <c r="B2115" s="8">
        <f t="shared" si="128"/>
        <v>2107</v>
      </c>
      <c r="C2115" s="8">
        <f t="shared" si="129"/>
        <v>10547</v>
      </c>
      <c r="D2115" s="8" t="b">
        <f t="shared" ca="1" si="130"/>
        <v>0</v>
      </c>
      <c r="E2115" s="8">
        <f ca="1">AVERAGE(INDIRECT("'67FredDL'!A"&amp;(C2115-4)):INDIRECT("'67FredDL'!A"&amp;(C2115)))</f>
        <v>1517.0739999999998</v>
      </c>
      <c r="G2115" s="8">
        <f ca="1">AVERAGE(INDIRECT("'67FredDL'!c"&amp;(C2115-4)):INDIRECT("'67FredDL'!c"&amp;(C2115)))</f>
        <v>4.766</v>
      </c>
      <c r="I2115" s="8">
        <f ca="1">AVERAGE(INDIRECT("'67FredDL'!e"&amp;(C2115-4)):INDIRECT("'67FredDL'!e"&amp;(C2115)))</f>
        <v>4.8540000000000001</v>
      </c>
    </row>
    <row r="2116" spans="1:9" x14ac:dyDescent="0.25">
      <c r="A2116" s="1">
        <f t="shared" si="131"/>
        <v>39234</v>
      </c>
      <c r="B2116" s="8">
        <f t="shared" si="128"/>
        <v>2108</v>
      </c>
      <c r="C2116" s="8">
        <f t="shared" si="129"/>
        <v>10552</v>
      </c>
      <c r="D2116" s="8" t="b">
        <f t="shared" ca="1" si="130"/>
        <v>0</v>
      </c>
      <c r="E2116" s="8">
        <f ca="1">AVERAGE(INDIRECT("'67FredDL'!A"&amp;(C2116-4)):INDIRECT("'67FredDL'!A"&amp;(C2116)))</f>
        <v>1530.8960000000002</v>
      </c>
      <c r="G2116" s="8">
        <f ca="1">AVERAGE(INDIRECT("'67FredDL'!c"&amp;(C2116-4)):INDIRECT("'67FredDL'!c"&amp;(C2116)))</f>
        <v>4.6819999999999995</v>
      </c>
      <c r="I2116" s="8">
        <f ca="1">AVERAGE(INDIRECT("'67FredDL'!e"&amp;(C2116-4)):INDIRECT("'67FredDL'!e"&amp;(C2116)))</f>
        <v>4.9079999999999995</v>
      </c>
    </row>
    <row r="2117" spans="1:9" x14ac:dyDescent="0.25">
      <c r="A2117" s="1">
        <f t="shared" si="131"/>
        <v>39241</v>
      </c>
      <c r="B2117" s="8">
        <f t="shared" si="128"/>
        <v>2109</v>
      </c>
      <c r="C2117" s="8">
        <f t="shared" si="129"/>
        <v>10557</v>
      </c>
      <c r="D2117" s="8" t="b">
        <f t="shared" ca="1" si="130"/>
        <v>0</v>
      </c>
      <c r="E2117" s="8">
        <f ca="1">AVERAGE(INDIRECT("'67FredDL'!A"&amp;(C2117-4)):INDIRECT("'67FredDL'!A"&amp;(C2117)))</f>
        <v>1511.1680000000001</v>
      </c>
      <c r="G2117" s="8">
        <f ca="1">AVERAGE(INDIRECT("'67FredDL'!c"&amp;(C2117-4)):INDIRECT("'67FredDL'!c"&amp;(C2117)))</f>
        <v>4.6560000000000006</v>
      </c>
      <c r="I2117" s="8">
        <f ca="1">AVERAGE(INDIRECT("'67FredDL'!e"&amp;(C2117-4)):INDIRECT("'67FredDL'!e"&amp;(C2117)))</f>
        <v>5.0640000000000001</v>
      </c>
    </row>
    <row r="2118" spans="1:9" x14ac:dyDescent="0.25">
      <c r="A2118" s="1">
        <f t="shared" si="131"/>
        <v>39248</v>
      </c>
      <c r="B2118" s="8">
        <f t="shared" si="128"/>
        <v>2110</v>
      </c>
      <c r="C2118" s="8">
        <f t="shared" si="129"/>
        <v>10562</v>
      </c>
      <c r="D2118" s="8" t="b">
        <f t="shared" ca="1" si="130"/>
        <v>0</v>
      </c>
      <c r="E2118" s="8">
        <f ca="1">AVERAGE(INDIRECT("'67FredDL'!A"&amp;(C2118-4)):INDIRECT("'67FredDL'!A"&amp;(C2118)))</f>
        <v>1519.1200000000001</v>
      </c>
      <c r="G2118" s="8">
        <f ca="1">AVERAGE(INDIRECT("'67FredDL'!c"&amp;(C2118-4)):INDIRECT("'67FredDL'!c"&amp;(C2118)))</f>
        <v>4.516</v>
      </c>
      <c r="I2118" s="8">
        <f ca="1">AVERAGE(INDIRECT("'67FredDL'!e"&amp;(C2118-4)):INDIRECT("'67FredDL'!e"&amp;(C2118)))</f>
        <v>5.2</v>
      </c>
    </row>
    <row r="2119" spans="1:9" x14ac:dyDescent="0.25">
      <c r="A2119" s="1">
        <f t="shared" si="131"/>
        <v>39255</v>
      </c>
      <c r="B2119" s="8">
        <f t="shared" si="128"/>
        <v>2111</v>
      </c>
      <c r="C2119" s="8">
        <f t="shared" si="129"/>
        <v>10567</v>
      </c>
      <c r="D2119" s="8" t="b">
        <f t="shared" ca="1" si="130"/>
        <v>0</v>
      </c>
      <c r="E2119" s="8">
        <f ca="1">AVERAGE(INDIRECT("'67FredDL'!A"&amp;(C2119-4)):INDIRECT("'67FredDL'!A"&amp;(C2119)))</f>
        <v>1513.8059999999998</v>
      </c>
      <c r="G2119" s="8">
        <f ca="1">AVERAGE(INDIRECT("'67FredDL'!c"&amp;(C2119-4)):INDIRECT("'67FredDL'!c"&amp;(C2119)))</f>
        <v>4.5960000000000001</v>
      </c>
      <c r="I2119" s="8">
        <f ca="1">AVERAGE(INDIRECT("'67FredDL'!e"&amp;(C2119-4)):INDIRECT("'67FredDL'!e"&amp;(C2119)))</f>
        <v>5.1240000000000006</v>
      </c>
    </row>
    <row r="2120" spans="1:9" x14ac:dyDescent="0.25">
      <c r="A2120" s="1">
        <f t="shared" si="131"/>
        <v>39262</v>
      </c>
      <c r="B2120" s="8">
        <f t="shared" ref="B2120:B2183" si="132">ROW()-8</f>
        <v>2112</v>
      </c>
      <c r="C2120" s="8">
        <f t="shared" ref="C2120:C2183" si="133">12+5*B2120</f>
        <v>10572</v>
      </c>
      <c r="D2120" s="8" t="b">
        <f t="shared" ref="D2120:D2183" ca="1" si="134">INDIRECT("'67FredDL'!g"&amp;C2120)=A2120</f>
        <v>0</v>
      </c>
      <c r="E2120" s="8">
        <f ca="1">AVERAGE(INDIRECT("'67FredDL'!A"&amp;(C2120-4)):INDIRECT("'67FredDL'!A"&amp;(C2120)))</f>
        <v>1505.5440000000003</v>
      </c>
      <c r="G2120" s="8">
        <f ca="1">AVERAGE(INDIRECT("'67FredDL'!c"&amp;(C2120-4)):INDIRECT("'67FredDL'!c"&amp;(C2120)))</f>
        <v>4.6919999999999993</v>
      </c>
      <c r="I2120" s="8">
        <f ca="1">AVERAGE(INDIRECT("'67FredDL'!e"&amp;(C2120-4)):INDIRECT("'67FredDL'!e"&amp;(C2120)))</f>
        <v>5.0679999999999996</v>
      </c>
    </row>
    <row r="2121" spans="1:9" x14ac:dyDescent="0.25">
      <c r="A2121" s="1">
        <f t="shared" si="131"/>
        <v>39269</v>
      </c>
      <c r="B2121" s="8">
        <f t="shared" si="132"/>
        <v>2113</v>
      </c>
      <c r="C2121" s="8">
        <f t="shared" si="133"/>
        <v>10577</v>
      </c>
      <c r="D2121" s="8" t="b">
        <f t="shared" ca="1" si="134"/>
        <v>0</v>
      </c>
      <c r="E2121" s="8">
        <f ca="1">AVERAGE(INDIRECT("'67FredDL'!A"&amp;(C2121-4)):INDIRECT("'67FredDL'!A"&amp;(C2121)))</f>
        <v>1527.4860000000001</v>
      </c>
      <c r="G2121" s="8">
        <f ca="1">AVERAGE(INDIRECT("'67FredDL'!c"&amp;(C2121-4)):INDIRECT("'67FredDL'!c"&amp;(C2121)))</f>
        <v>4.8140000000000001</v>
      </c>
      <c r="I2121" s="8">
        <f ca="1">AVERAGE(INDIRECT("'67FredDL'!e"&amp;(C2121-4)):INDIRECT("'67FredDL'!e"&amp;(C2121)))</f>
        <v>5.1219999999999999</v>
      </c>
    </row>
    <row r="2122" spans="1:9" x14ac:dyDescent="0.25">
      <c r="A2122" s="1">
        <f t="shared" ref="A2122:A2185" si="135">A2121+7</f>
        <v>39276</v>
      </c>
      <c r="B2122" s="8">
        <f t="shared" si="132"/>
        <v>2114</v>
      </c>
      <c r="C2122" s="8">
        <f t="shared" si="133"/>
        <v>10582</v>
      </c>
      <c r="D2122" s="8" t="b">
        <f t="shared" ca="1" si="134"/>
        <v>0</v>
      </c>
      <c r="E2122" s="8">
        <f ca="1">AVERAGE(INDIRECT("'67FredDL'!A"&amp;(C2122-4)):INDIRECT("'67FredDL'!A"&amp;(C2122)))</f>
        <v>1535.72</v>
      </c>
      <c r="G2122" s="8">
        <f ca="1">AVERAGE(INDIRECT("'67FredDL'!c"&amp;(C2122-4)):INDIRECT("'67FredDL'!c"&amp;(C2122)))</f>
        <v>4.8239999999999998</v>
      </c>
      <c r="I2122" s="8">
        <f ca="1">AVERAGE(INDIRECT("'67FredDL'!e"&amp;(C2122-4)):INDIRECT("'67FredDL'!e"&amp;(C2122)))</f>
        <v>5.0819999999999999</v>
      </c>
    </row>
    <row r="2123" spans="1:9" x14ac:dyDescent="0.25">
      <c r="A2123" s="1">
        <f t="shared" si="135"/>
        <v>39283</v>
      </c>
      <c r="B2123" s="8">
        <f t="shared" si="132"/>
        <v>2115</v>
      </c>
      <c r="C2123" s="8">
        <f t="shared" si="133"/>
        <v>10587</v>
      </c>
      <c r="D2123" s="8" t="b">
        <f t="shared" ca="1" si="134"/>
        <v>0</v>
      </c>
      <c r="E2123" s="8">
        <f ca="1">AVERAGE(INDIRECT("'67FredDL'!A"&amp;(C2123-4)):INDIRECT("'67FredDL'!A"&amp;(C2123)))</f>
        <v>1544.8579999999997</v>
      </c>
      <c r="G2123" s="8">
        <f ca="1">AVERAGE(INDIRECT("'67FredDL'!c"&amp;(C2123-4)):INDIRECT("'67FredDL'!c"&amp;(C2123)))</f>
        <v>4.8380000000000001</v>
      </c>
      <c r="I2123" s="8">
        <f ca="1">AVERAGE(INDIRECT("'67FredDL'!e"&amp;(C2123-4)):INDIRECT("'67FredDL'!e"&amp;(C2123)))</f>
        <v>5.0140000000000002</v>
      </c>
    </row>
    <row r="2124" spans="1:9" x14ac:dyDescent="0.25">
      <c r="A2124" s="1">
        <f t="shared" si="135"/>
        <v>39290</v>
      </c>
      <c r="B2124" s="8">
        <f t="shared" si="132"/>
        <v>2116</v>
      </c>
      <c r="C2124" s="8">
        <f t="shared" si="133"/>
        <v>10592</v>
      </c>
      <c r="D2124" s="8" t="b">
        <f t="shared" ca="1" si="134"/>
        <v>0</v>
      </c>
      <c r="E2124" s="8">
        <f ca="1">AVERAGE(INDIRECT("'67FredDL'!A"&amp;(C2124-4)):INDIRECT("'67FredDL'!A"&amp;(C2124)))</f>
        <v>1488.9299999999998</v>
      </c>
      <c r="G2124" s="8">
        <f ca="1">AVERAGE(INDIRECT("'67FredDL'!c"&amp;(C2124-4)):INDIRECT("'67FredDL'!c"&amp;(C2124)))</f>
        <v>4.8100000000000005</v>
      </c>
      <c r="I2124" s="8">
        <f ca="1">AVERAGE(INDIRECT("'67FredDL'!e"&amp;(C2124-4)):INDIRECT("'67FredDL'!e"&amp;(C2124)))</f>
        <v>4.8540000000000001</v>
      </c>
    </row>
    <row r="2125" spans="1:9" x14ac:dyDescent="0.25">
      <c r="A2125" s="1">
        <f t="shared" si="135"/>
        <v>39297</v>
      </c>
      <c r="B2125" s="8">
        <f t="shared" si="132"/>
        <v>2117</v>
      </c>
      <c r="C2125" s="8">
        <f t="shared" si="133"/>
        <v>10597</v>
      </c>
      <c r="D2125" s="8" t="b">
        <f t="shared" ca="1" si="134"/>
        <v>0</v>
      </c>
      <c r="E2125" s="8">
        <f ca="1">AVERAGE(INDIRECT("'67FredDL'!A"&amp;(C2125-4)):INDIRECT("'67FredDL'!A"&amp;(C2125)))</f>
        <v>1458.8020000000001</v>
      </c>
      <c r="G2125" s="8">
        <f ca="1">AVERAGE(INDIRECT("'67FredDL'!c"&amp;(C2125-4)):INDIRECT("'67FredDL'!c"&amp;(C2125)))</f>
        <v>4.7560000000000002</v>
      </c>
      <c r="I2125" s="8">
        <f ca="1">AVERAGE(INDIRECT("'67FredDL'!e"&amp;(C2125-4)):INDIRECT("'67FredDL'!e"&amp;(C2125)))</f>
        <v>4.7479999999999993</v>
      </c>
    </row>
    <row r="2126" spans="1:9" x14ac:dyDescent="0.25">
      <c r="A2126" s="1">
        <f t="shared" si="135"/>
        <v>39304</v>
      </c>
      <c r="B2126" s="8">
        <f t="shared" si="132"/>
        <v>2118</v>
      </c>
      <c r="C2126" s="8">
        <f t="shared" si="133"/>
        <v>10602</v>
      </c>
      <c r="D2126" s="8" t="b">
        <f t="shared" ca="1" si="134"/>
        <v>0</v>
      </c>
      <c r="E2126" s="8">
        <f ca="1">AVERAGE(INDIRECT("'67FredDL'!A"&amp;(C2126-4)):INDIRECT("'67FredDL'!A"&amp;(C2126)))</f>
        <v>1466.77</v>
      </c>
      <c r="G2126" s="8">
        <f ca="1">AVERAGE(INDIRECT("'67FredDL'!c"&amp;(C2126-4)):INDIRECT("'67FredDL'!c"&amp;(C2126)))</f>
        <v>4.6659999999999995</v>
      </c>
      <c r="I2126" s="8">
        <f ca="1">AVERAGE(INDIRECT("'67FredDL'!e"&amp;(C2126-4)):INDIRECT("'67FredDL'!e"&amp;(C2126)))</f>
        <v>4.798</v>
      </c>
    </row>
    <row r="2127" spans="1:9" x14ac:dyDescent="0.25">
      <c r="A2127" s="1">
        <f t="shared" si="135"/>
        <v>39311</v>
      </c>
      <c r="B2127" s="8">
        <f t="shared" si="132"/>
        <v>2119</v>
      </c>
      <c r="C2127" s="8">
        <f t="shared" si="133"/>
        <v>10607</v>
      </c>
      <c r="D2127" s="8" t="b">
        <f t="shared" ca="1" si="134"/>
        <v>0</v>
      </c>
      <c r="E2127" s="8">
        <f ca="1">AVERAGE(INDIRECT("'67FredDL'!A"&amp;(C2127-4)):INDIRECT("'67FredDL'!A"&amp;(C2127)))</f>
        <v>1427.2000000000003</v>
      </c>
      <c r="G2127" s="8">
        <f ca="1">AVERAGE(INDIRECT("'67FredDL'!c"&amp;(C2127-4)):INDIRECT("'67FredDL'!c"&amp;(C2127)))</f>
        <v>3.806</v>
      </c>
      <c r="I2127" s="8">
        <f ca="1">AVERAGE(INDIRECT("'67FredDL'!e"&amp;(C2127-4)):INDIRECT("'67FredDL'!e"&amp;(C2127)))</f>
        <v>4.668000000000001</v>
      </c>
    </row>
    <row r="2128" spans="1:9" x14ac:dyDescent="0.25">
      <c r="A2128" s="1">
        <f t="shared" si="135"/>
        <v>39318</v>
      </c>
      <c r="B2128" s="8">
        <f t="shared" si="132"/>
        <v>2120</v>
      </c>
      <c r="C2128" s="8">
        <f t="shared" si="133"/>
        <v>10612</v>
      </c>
      <c r="D2128" s="8" t="b">
        <f t="shared" ca="1" si="134"/>
        <v>0</v>
      </c>
      <c r="E2128" s="8">
        <f ca="1">AVERAGE(INDIRECT("'67FredDL'!A"&amp;(C2128-4)):INDIRECT("'67FredDL'!A"&amp;(C2128)))</f>
        <v>1463.9699999999998</v>
      </c>
      <c r="G2128" s="8">
        <f ca="1">AVERAGE(INDIRECT("'67FredDL'!c"&amp;(C2128-4)):INDIRECT("'67FredDL'!c"&amp;(C2128)))</f>
        <v>3.9019999999999997</v>
      </c>
      <c r="I2128" s="8">
        <f ca="1">AVERAGE(INDIRECT("'67FredDL'!e"&amp;(C2128-4)):INDIRECT("'67FredDL'!e"&amp;(C2128)))</f>
        <v>4.6159999999999997</v>
      </c>
    </row>
    <row r="2129" spans="1:9" x14ac:dyDescent="0.25">
      <c r="A2129" s="1">
        <f t="shared" si="135"/>
        <v>39325</v>
      </c>
      <c r="B2129" s="8">
        <f t="shared" si="132"/>
        <v>2121</v>
      </c>
      <c r="C2129" s="8">
        <f t="shared" si="133"/>
        <v>10617</v>
      </c>
      <c r="D2129" s="8" t="b">
        <f t="shared" ca="1" si="134"/>
        <v>0</v>
      </c>
      <c r="E2129" s="8">
        <f ca="1">AVERAGE(INDIRECT("'67FredDL'!A"&amp;(C2129-4)):INDIRECT("'67FredDL'!A"&amp;(C2129)))</f>
        <v>1460.348</v>
      </c>
      <c r="G2129" s="8">
        <f ca="1">AVERAGE(INDIRECT("'67FredDL'!c"&amp;(C2129-4)):INDIRECT("'67FredDL'!c"&amp;(C2129)))</f>
        <v>3.944</v>
      </c>
      <c r="I2129" s="8">
        <f ca="1">AVERAGE(INDIRECT("'67FredDL'!e"&amp;(C2129-4)):INDIRECT("'67FredDL'!e"&amp;(C2129)))</f>
        <v>4.5380000000000003</v>
      </c>
    </row>
    <row r="2130" spans="1:9" x14ac:dyDescent="0.25">
      <c r="A2130" s="1">
        <f t="shared" si="135"/>
        <v>39332</v>
      </c>
      <c r="B2130" s="8">
        <f t="shared" si="132"/>
        <v>2122</v>
      </c>
      <c r="C2130" s="8">
        <f t="shared" si="133"/>
        <v>10622</v>
      </c>
      <c r="D2130" s="8" t="b">
        <f t="shared" ca="1" si="134"/>
        <v>0</v>
      </c>
      <c r="E2130" s="8">
        <f ca="1">AVERAGE(INDIRECT("'67FredDL'!A"&amp;(C2130-4)):INDIRECT("'67FredDL'!A"&amp;(C2130)))</f>
        <v>1469.1020000000001</v>
      </c>
      <c r="G2130" s="8">
        <f ca="1">AVERAGE(INDIRECT("'67FredDL'!c"&amp;(C2130-4)):INDIRECT("'67FredDL'!c"&amp;(C2130)))</f>
        <v>4.1180000000000003</v>
      </c>
      <c r="I2130" s="8">
        <f ca="1">AVERAGE(INDIRECT("'67FredDL'!e"&amp;(C2130-4)):INDIRECT("'67FredDL'!e"&amp;(C2130)))</f>
        <v>4.4539999999999997</v>
      </c>
    </row>
    <row r="2131" spans="1:9" x14ac:dyDescent="0.25">
      <c r="A2131" s="1">
        <f t="shared" si="135"/>
        <v>39339</v>
      </c>
      <c r="B2131" s="8">
        <f t="shared" si="132"/>
        <v>2123</v>
      </c>
      <c r="C2131" s="8">
        <f t="shared" si="133"/>
        <v>10627</v>
      </c>
      <c r="D2131" s="8" t="b">
        <f t="shared" ca="1" si="134"/>
        <v>0</v>
      </c>
      <c r="E2131" s="8">
        <f ca="1">AVERAGE(INDIRECT("'67FredDL'!A"&amp;(C2131-4)):INDIRECT("'67FredDL'!A"&amp;(C2131)))</f>
        <v>1477.58</v>
      </c>
      <c r="G2131" s="8">
        <f ca="1">AVERAGE(INDIRECT("'67FredDL'!c"&amp;(C2131-4)):INDIRECT("'67FredDL'!c"&amp;(C2131)))</f>
        <v>3.97</v>
      </c>
      <c r="I2131" s="8">
        <f ca="1">AVERAGE(INDIRECT("'67FredDL'!e"&amp;(C2131-4)):INDIRECT("'67FredDL'!e"&amp;(C2131)))</f>
        <v>4.4440000000000008</v>
      </c>
    </row>
    <row r="2132" spans="1:9" x14ac:dyDescent="0.25">
      <c r="A2132" s="1">
        <f t="shared" si="135"/>
        <v>39346</v>
      </c>
      <c r="B2132" s="8">
        <f t="shared" si="132"/>
        <v>2124</v>
      </c>
      <c r="C2132" s="8">
        <f t="shared" si="133"/>
        <v>10632</v>
      </c>
      <c r="D2132" s="8" t="b">
        <f t="shared" ca="1" si="134"/>
        <v>0</v>
      </c>
      <c r="E2132" s="8">
        <f ca="1">AVERAGE(INDIRECT("'67FredDL'!A"&amp;(C2132-4)):INDIRECT("'67FredDL'!A"&amp;(C2132)))</f>
        <v>1522.2079999999999</v>
      </c>
      <c r="G2132" s="8">
        <f ca="1">AVERAGE(INDIRECT("'67FredDL'!c"&amp;(C2132-4)):INDIRECT("'67FredDL'!c"&amp;(C2132)))</f>
        <v>3.7659999999999996</v>
      </c>
      <c r="I2132" s="8">
        <f ca="1">AVERAGE(INDIRECT("'67FredDL'!e"&amp;(C2132-4)):INDIRECT("'67FredDL'!e"&amp;(C2132)))</f>
        <v>4.5980000000000008</v>
      </c>
    </row>
    <row r="2133" spans="1:9" x14ac:dyDescent="0.25">
      <c r="A2133" s="1">
        <f t="shared" si="135"/>
        <v>39353</v>
      </c>
      <c r="B2133" s="8">
        <f t="shared" si="132"/>
        <v>2125</v>
      </c>
      <c r="C2133" s="8">
        <f t="shared" si="133"/>
        <v>10637</v>
      </c>
      <c r="D2133" s="8" t="b">
        <f t="shared" ca="1" si="134"/>
        <v>0</v>
      </c>
      <c r="E2133" s="8">
        <f ca="1">AVERAGE(INDIRECT("'67FredDL'!A"&amp;(C2133-4)):INDIRECT("'67FredDL'!A"&amp;(C2133)))</f>
        <v>1529.56</v>
      </c>
      <c r="G2133" s="8">
        <f ca="1">AVERAGE(INDIRECT("'67FredDL'!c"&amp;(C2133-4)):INDIRECT("'67FredDL'!c"&amp;(C2133)))</f>
        <v>3.7020000000000004</v>
      </c>
      <c r="I2133" s="8">
        <f ca="1">AVERAGE(INDIRECT("'67FredDL'!e"&amp;(C2133-4)):INDIRECT("'67FredDL'!e"&amp;(C2133)))</f>
        <v>4.5979999999999999</v>
      </c>
    </row>
    <row r="2134" spans="1:9" x14ac:dyDescent="0.25">
      <c r="A2134" s="1">
        <f t="shared" si="135"/>
        <v>39360</v>
      </c>
      <c r="B2134" s="8">
        <f t="shared" si="132"/>
        <v>2126</v>
      </c>
      <c r="C2134" s="8">
        <f t="shared" si="133"/>
        <v>10642</v>
      </c>
      <c r="D2134" s="8" t="b">
        <f t="shared" ca="1" si="134"/>
        <v>0</v>
      </c>
      <c r="E2134" s="8">
        <f ca="1">AVERAGE(INDIRECT("'67FredDL'!A"&amp;(C2134-4)):INDIRECT("'67FredDL'!A"&amp;(C2134)))</f>
        <v>1547.846</v>
      </c>
      <c r="G2134" s="8">
        <f ca="1">AVERAGE(INDIRECT("'67FredDL'!c"&amp;(C2134-4)):INDIRECT("'67FredDL'!c"&amp;(C2134)))</f>
        <v>3.87</v>
      </c>
      <c r="I2134" s="8">
        <f ca="1">AVERAGE(INDIRECT("'67FredDL'!e"&amp;(C2134-4)):INDIRECT("'67FredDL'!e"&amp;(C2134)))</f>
        <v>4.5860000000000003</v>
      </c>
    </row>
    <row r="2135" spans="1:9" x14ac:dyDescent="0.25">
      <c r="A2135" s="1">
        <f t="shared" si="135"/>
        <v>39367</v>
      </c>
      <c r="B2135" s="8">
        <f t="shared" si="132"/>
        <v>2127</v>
      </c>
      <c r="C2135" s="8">
        <f t="shared" si="133"/>
        <v>10647</v>
      </c>
      <c r="D2135" s="8" t="b">
        <f t="shared" ca="1" si="134"/>
        <v>0</v>
      </c>
      <c r="E2135" s="8">
        <f ca="1">AVERAGE(INDIRECT("'67FredDL'!A"&amp;(C2135-4)):INDIRECT("'67FredDL'!A"&amp;(C2135)))</f>
        <v>1558.508</v>
      </c>
      <c r="G2135" s="8">
        <f ca="1">AVERAGE(INDIRECT("'67FredDL'!c"&amp;(C2135-4)):INDIRECT("'67FredDL'!c"&amp;(C2135)))</f>
        <v>4.04</v>
      </c>
      <c r="I2135" s="8">
        <f ca="1">AVERAGE(INDIRECT("'67FredDL'!e"&amp;(C2135-4)):INDIRECT("'67FredDL'!e"&amp;(C2135)))</f>
        <v>4.6740000000000004</v>
      </c>
    </row>
    <row r="2136" spans="1:9" x14ac:dyDescent="0.25">
      <c r="A2136" s="1">
        <f t="shared" si="135"/>
        <v>39374</v>
      </c>
      <c r="B2136" s="8">
        <f t="shared" si="132"/>
        <v>2128</v>
      </c>
      <c r="C2136" s="8">
        <f t="shared" si="133"/>
        <v>10652</v>
      </c>
      <c r="D2136" s="8" t="b">
        <f t="shared" ca="1" si="134"/>
        <v>0</v>
      </c>
      <c r="E2136" s="8">
        <f ca="1">AVERAGE(INDIRECT("'67FredDL'!A"&amp;(C2136-4)):INDIRECT("'67FredDL'!A"&amp;(C2136)))</f>
        <v>1525.3620000000001</v>
      </c>
      <c r="G2136" s="8">
        <f ca="1">AVERAGE(INDIRECT("'67FredDL'!c"&amp;(C2136-4)):INDIRECT("'67FredDL'!c"&amp;(C2136)))</f>
        <v>3.8719999999999999</v>
      </c>
      <c r="I2136" s="8">
        <f ca="1">AVERAGE(INDIRECT("'67FredDL'!e"&amp;(C2136-4)):INDIRECT("'67FredDL'!e"&amp;(C2136)))</f>
        <v>4.516</v>
      </c>
    </row>
    <row r="2137" spans="1:9" x14ac:dyDescent="0.25">
      <c r="A2137" s="1">
        <f t="shared" si="135"/>
        <v>39381</v>
      </c>
      <c r="B2137" s="8">
        <f t="shared" si="132"/>
        <v>2129</v>
      </c>
      <c r="C2137" s="8">
        <f t="shared" si="133"/>
        <v>10657</v>
      </c>
      <c r="D2137" s="8" t="b">
        <f t="shared" ca="1" si="134"/>
        <v>0</v>
      </c>
      <c r="E2137" s="8">
        <f ca="1">AVERAGE(INDIRECT("'67FredDL'!A"&amp;(C2137-4)):INDIRECT("'67FredDL'!A"&amp;(C2137)))</f>
        <v>1525.2260000000001</v>
      </c>
      <c r="G2137" s="8">
        <f ca="1">AVERAGE(INDIRECT("'67FredDL'!c"&amp;(C2137-4)):INDIRECT("'67FredDL'!c"&amp;(C2137)))</f>
        <v>3.8479999999999999</v>
      </c>
      <c r="I2137" s="8">
        <f ca="1">AVERAGE(INDIRECT("'67FredDL'!e"&amp;(C2137-4)):INDIRECT("'67FredDL'!e"&amp;(C2137)))</f>
        <v>4.3879999999999999</v>
      </c>
    </row>
    <row r="2138" spans="1:9" x14ac:dyDescent="0.25">
      <c r="A2138" s="1">
        <f t="shared" si="135"/>
        <v>39388</v>
      </c>
      <c r="B2138" s="8">
        <f t="shared" si="132"/>
        <v>2130</v>
      </c>
      <c r="C2138" s="8">
        <f t="shared" si="133"/>
        <v>10662</v>
      </c>
      <c r="D2138" s="8" t="b">
        <f t="shared" ca="1" si="134"/>
        <v>0</v>
      </c>
      <c r="E2138" s="8">
        <f ca="1">AVERAGE(INDIRECT("'67FredDL'!A"&amp;(C2138-4)):INDIRECT("'67FredDL'!A"&amp;(C2138)))</f>
        <v>1520.1320000000001</v>
      </c>
      <c r="G2138" s="8">
        <f ca="1">AVERAGE(INDIRECT("'67FredDL'!c"&amp;(C2138-4)):INDIRECT("'67FredDL'!c"&amp;(C2138)))</f>
        <v>3.71</v>
      </c>
      <c r="I2138" s="8">
        <f ca="1">AVERAGE(INDIRECT("'67FredDL'!e"&amp;(C2138-4)):INDIRECT("'67FredDL'!e"&amp;(C2138)))</f>
        <v>4.38</v>
      </c>
    </row>
    <row r="2139" spans="1:9" x14ac:dyDescent="0.25">
      <c r="A2139" s="1">
        <f t="shared" si="135"/>
        <v>39395</v>
      </c>
      <c r="B2139" s="8">
        <f t="shared" si="132"/>
        <v>2131</v>
      </c>
      <c r="C2139" s="8">
        <f t="shared" si="133"/>
        <v>10667</v>
      </c>
      <c r="D2139" s="8" t="b">
        <f t="shared" ca="1" si="134"/>
        <v>0</v>
      </c>
      <c r="E2139" s="8">
        <f ca="1">AVERAGE(INDIRECT("'67FredDL'!A"&amp;(C2139-4)):INDIRECT("'67FredDL'!A"&amp;(C2139)))</f>
        <v>1472.7080000000001</v>
      </c>
      <c r="G2139" s="8">
        <f ca="1">AVERAGE(INDIRECT("'67FredDL'!c"&amp;(C2139-4)):INDIRECT("'67FredDL'!c"&amp;(C2139)))</f>
        <v>3.3479999999999999</v>
      </c>
      <c r="I2139" s="8">
        <f ca="1">AVERAGE(INDIRECT("'67FredDL'!e"&amp;(C2139-4)):INDIRECT("'67FredDL'!e"&amp;(C2139)))</f>
        <v>4.2919999999999998</v>
      </c>
    </row>
    <row r="2140" spans="1:9" x14ac:dyDescent="0.25">
      <c r="A2140" s="1">
        <f t="shared" si="135"/>
        <v>39402</v>
      </c>
      <c r="B2140" s="8">
        <f t="shared" si="132"/>
        <v>2132</v>
      </c>
      <c r="C2140" s="8">
        <f t="shared" si="133"/>
        <v>10672</v>
      </c>
      <c r="D2140" s="8" t="b">
        <f t="shared" ca="1" si="134"/>
        <v>0</v>
      </c>
      <c r="E2140" s="8">
        <f ca="1">AVERAGE(INDIRECT("'67FredDL'!A"&amp;(C2140-4)):INDIRECT("'67FredDL'!A"&amp;(C2140)))</f>
        <v>1458.9580000000001</v>
      </c>
      <c r="G2140" s="8">
        <f ca="1">AVERAGE(INDIRECT("'67FredDL'!c"&amp;(C2140-4)):INDIRECT("'67FredDL'!c"&amp;(C2140)))</f>
        <v>3.3200000000000003</v>
      </c>
      <c r="I2140" s="8">
        <f ca="1">AVERAGE(INDIRECT("'67FredDL'!e"&amp;(C2140-4)):INDIRECT("'67FredDL'!e"&amp;(C2140)))</f>
        <v>4.1859999999999999</v>
      </c>
    </row>
    <row r="2141" spans="1:9" x14ac:dyDescent="0.25">
      <c r="A2141" s="1">
        <f t="shared" si="135"/>
        <v>39409</v>
      </c>
      <c r="B2141" s="8">
        <f t="shared" si="132"/>
        <v>2133</v>
      </c>
      <c r="C2141" s="8">
        <f t="shared" si="133"/>
        <v>10677</v>
      </c>
      <c r="D2141" s="8" t="b">
        <f t="shared" ca="1" si="134"/>
        <v>0</v>
      </c>
      <c r="E2141" s="8">
        <f ca="1">AVERAGE(INDIRECT("'67FredDL'!A"&amp;(C2141-4)):INDIRECT("'67FredDL'!A"&amp;(C2141)))</f>
        <v>1424.232</v>
      </c>
      <c r="G2141" s="8">
        <f ca="1">AVERAGE(INDIRECT("'67FredDL'!c"&amp;(C2141-4)):INDIRECT("'67FredDL'!c"&amp;(C2141)))</f>
        <v>3.0840000000000001</v>
      </c>
      <c r="I2141" s="8">
        <f ca="1">AVERAGE(INDIRECT("'67FredDL'!e"&amp;(C2141-4)):INDIRECT("'67FredDL'!e"&amp;(C2141)))</f>
        <v>3.9799999999999995</v>
      </c>
    </row>
    <row r="2142" spans="1:9" x14ac:dyDescent="0.25">
      <c r="A2142" s="1">
        <f t="shared" si="135"/>
        <v>39416</v>
      </c>
      <c r="B2142" s="8">
        <f t="shared" si="132"/>
        <v>2134</v>
      </c>
      <c r="C2142" s="8">
        <f t="shared" si="133"/>
        <v>10682</v>
      </c>
      <c r="D2142" s="8" t="b">
        <f t="shared" ca="1" si="134"/>
        <v>0</v>
      </c>
      <c r="E2142" s="8">
        <f ca="1">AVERAGE(INDIRECT("'67FredDL'!A"&amp;(C2142-4)):INDIRECT("'67FredDL'!A"&amp;(C2142)))</f>
        <v>1464.1060000000002</v>
      </c>
      <c r="G2142" s="8">
        <f ca="1">AVERAGE(INDIRECT("'67FredDL'!c"&amp;(C2142-4)):INDIRECT("'67FredDL'!c"&amp;(C2142)))</f>
        <v>3.0100000000000002</v>
      </c>
      <c r="I2142" s="8">
        <f ca="1">AVERAGE(INDIRECT("'67FredDL'!e"&amp;(C2142-4)):INDIRECT("'67FredDL'!e"&amp;(C2142)))</f>
        <v>3.9560000000000004</v>
      </c>
    </row>
    <row r="2143" spans="1:9" x14ac:dyDescent="0.25">
      <c r="A2143" s="1">
        <f t="shared" si="135"/>
        <v>39423</v>
      </c>
      <c r="B2143" s="8">
        <f t="shared" si="132"/>
        <v>2135</v>
      </c>
      <c r="C2143" s="8">
        <f t="shared" si="133"/>
        <v>10687</v>
      </c>
      <c r="D2143" s="8" t="b">
        <f t="shared" ca="1" si="134"/>
        <v>0</v>
      </c>
      <c r="E2143" s="8">
        <f ca="1">AVERAGE(INDIRECT("'67FredDL'!A"&amp;(C2143-4)):INDIRECT("'67FredDL'!A"&amp;(C2143)))</f>
        <v>1495.152</v>
      </c>
      <c r="G2143" s="8">
        <f ca="1">AVERAGE(INDIRECT("'67FredDL'!c"&amp;(C2143-4)):INDIRECT("'67FredDL'!c"&amp;(C2143)))</f>
        <v>3.008</v>
      </c>
      <c r="I2143" s="8">
        <f ca="1">AVERAGE(INDIRECT("'67FredDL'!e"&amp;(C2143-4)):INDIRECT("'67FredDL'!e"&amp;(C2143)))</f>
        <v>4.0200000000000005</v>
      </c>
    </row>
    <row r="2144" spans="1:9" x14ac:dyDescent="0.25">
      <c r="A2144" s="1">
        <f t="shared" si="135"/>
        <v>39430</v>
      </c>
      <c r="B2144" s="8">
        <f t="shared" si="132"/>
        <v>2136</v>
      </c>
      <c r="C2144" s="8">
        <f t="shared" si="133"/>
        <v>10692</v>
      </c>
      <c r="D2144" s="8" t="b">
        <f t="shared" ca="1" si="134"/>
        <v>0</v>
      </c>
      <c r="E2144" s="8">
        <f ca="1">AVERAGE(INDIRECT("'67FredDL'!A"&amp;(C2144-4)):INDIRECT("'67FredDL'!A"&amp;(C2144)))</f>
        <v>1473.3</v>
      </c>
      <c r="G2144" s="8">
        <f ca="1">AVERAGE(INDIRECT("'67FredDL'!c"&amp;(C2144-4)):INDIRECT("'67FredDL'!c"&amp;(C2144)))</f>
        <v>2.8600000000000003</v>
      </c>
      <c r="I2144" s="8">
        <f ca="1">AVERAGE(INDIRECT("'67FredDL'!e"&amp;(C2144-4)):INDIRECT("'67FredDL'!e"&amp;(C2144)))</f>
        <v>4.13</v>
      </c>
    </row>
    <row r="2145" spans="1:9" x14ac:dyDescent="0.25">
      <c r="A2145" s="1">
        <f t="shared" si="135"/>
        <v>39437</v>
      </c>
      <c r="B2145" s="8">
        <f t="shared" si="132"/>
        <v>2137</v>
      </c>
      <c r="C2145" s="8">
        <f t="shared" si="133"/>
        <v>10697</v>
      </c>
      <c r="D2145" s="8" t="b">
        <f t="shared" ca="1" si="134"/>
        <v>0</v>
      </c>
      <c r="E2145" s="8">
        <f ca="1">AVERAGE(INDIRECT("'67FredDL'!A"&amp;(C2145-4)):INDIRECT("'67FredDL'!A"&amp;(C2145)))</f>
        <v>1469.8020000000001</v>
      </c>
      <c r="G2145" s="8">
        <f ca="1">AVERAGE(INDIRECT("'67FredDL'!c"&amp;(C2145-4)):INDIRECT("'67FredDL'!c"&amp;(C2145)))</f>
        <v>2.972</v>
      </c>
      <c r="I2145" s="8">
        <f ca="1">AVERAGE(INDIRECT("'67FredDL'!e"&amp;(C2145-4)):INDIRECT("'67FredDL'!e"&amp;(C2145)))</f>
        <v>4.13</v>
      </c>
    </row>
    <row r="2146" spans="1:9" x14ac:dyDescent="0.25">
      <c r="A2146" s="1">
        <f t="shared" si="135"/>
        <v>39444</v>
      </c>
      <c r="B2146" s="8">
        <f t="shared" si="132"/>
        <v>2138</v>
      </c>
      <c r="C2146" s="8">
        <f t="shared" si="133"/>
        <v>10702</v>
      </c>
      <c r="D2146" s="8" t="b">
        <f t="shared" ca="1" si="134"/>
        <v>0</v>
      </c>
      <c r="E2146" s="8">
        <f ca="1">AVERAGE(INDIRECT("'67FredDL'!A"&amp;(C2146-4)):INDIRECT("'67FredDL'!A"&amp;(C2146)))</f>
        <v>1483.4659999999999</v>
      </c>
      <c r="G2146" s="8">
        <f ca="1">AVERAGE(INDIRECT("'67FredDL'!c"&amp;(C2146-4)):INDIRECT("'67FredDL'!c"&amp;(C2146)))</f>
        <v>3.1960000000000002</v>
      </c>
      <c r="I2146" s="8">
        <f ca="1">AVERAGE(INDIRECT("'67FredDL'!e"&amp;(C2146-4)):INDIRECT("'67FredDL'!e"&amp;(C2146)))</f>
        <v>4.1779999999999999</v>
      </c>
    </row>
    <row r="2147" spans="1:9" x14ac:dyDescent="0.25">
      <c r="A2147" s="1">
        <f t="shared" si="135"/>
        <v>39451</v>
      </c>
      <c r="B2147" s="8">
        <f t="shared" si="132"/>
        <v>2139</v>
      </c>
      <c r="C2147" s="8">
        <f t="shared" si="133"/>
        <v>10707</v>
      </c>
      <c r="D2147" s="8" t="b">
        <f t="shared" ca="1" si="134"/>
        <v>0</v>
      </c>
      <c r="E2147" s="8">
        <f ca="1">AVERAGE(INDIRECT("'67FredDL'!A"&amp;(C2147-4)):INDIRECT("'67FredDL'!A"&amp;(C2147)))</f>
        <v>1438.0980000000002</v>
      </c>
      <c r="G2147" s="8">
        <f ca="1">AVERAGE(INDIRECT("'67FredDL'!c"&amp;(C2147-4)):INDIRECT("'67FredDL'!c"&amp;(C2147)))</f>
        <v>3.1879999999999997</v>
      </c>
      <c r="I2147" s="8">
        <f ca="1">AVERAGE(INDIRECT("'67FredDL'!e"&amp;(C2147-4)):INDIRECT("'67FredDL'!e"&amp;(C2147)))</f>
        <v>3.9199999999999995</v>
      </c>
    </row>
    <row r="2148" spans="1:9" x14ac:dyDescent="0.25">
      <c r="A2148" s="1">
        <f t="shared" si="135"/>
        <v>39458</v>
      </c>
      <c r="B2148" s="8">
        <f t="shared" si="132"/>
        <v>2140</v>
      </c>
      <c r="C2148" s="8">
        <f t="shared" si="133"/>
        <v>10712</v>
      </c>
      <c r="D2148" s="8" t="b">
        <f t="shared" ca="1" si="134"/>
        <v>0</v>
      </c>
      <c r="E2148" s="8">
        <f ca="1">AVERAGE(INDIRECT("'67FredDL'!A"&amp;(C2148-4)):INDIRECT("'67FredDL'!A"&amp;(C2148)))</f>
        <v>1407.384</v>
      </c>
      <c r="G2148" s="8">
        <f ca="1">AVERAGE(INDIRECT("'67FredDL'!c"&amp;(C2148-4)):INDIRECT("'67FredDL'!c"&amp;(C2148)))</f>
        <v>3.12</v>
      </c>
      <c r="I2148" s="8">
        <f ca="1">AVERAGE(INDIRECT("'67FredDL'!e"&amp;(C2148-4)):INDIRECT("'67FredDL'!e"&amp;(C2148)))</f>
        <v>3.8439999999999999</v>
      </c>
    </row>
    <row r="2149" spans="1:9" x14ac:dyDescent="0.25">
      <c r="A2149" s="1">
        <f t="shared" si="135"/>
        <v>39465</v>
      </c>
      <c r="B2149" s="8">
        <f t="shared" si="132"/>
        <v>2141</v>
      </c>
      <c r="C2149" s="8">
        <f t="shared" si="133"/>
        <v>10717</v>
      </c>
      <c r="D2149" s="8" t="b">
        <f t="shared" ca="1" si="134"/>
        <v>0</v>
      </c>
      <c r="E2149" s="8">
        <f ca="1">AVERAGE(INDIRECT("'67FredDL'!A"&amp;(C2149-4)):INDIRECT("'67FredDL'!A"&amp;(C2149)))</f>
        <v>1347.556</v>
      </c>
      <c r="G2149" s="8">
        <f ca="1">AVERAGE(INDIRECT("'67FredDL'!c"&amp;(C2149-4)):INDIRECT("'67FredDL'!c"&amp;(C2149)))</f>
        <v>2.9460000000000002</v>
      </c>
      <c r="I2149" s="8">
        <f ca="1">AVERAGE(INDIRECT("'67FredDL'!e"&amp;(C2149-4)):INDIRECT("'67FredDL'!e"&amp;(C2149)))</f>
        <v>3.6880000000000002</v>
      </c>
    </row>
    <row r="2150" spans="1:9" x14ac:dyDescent="0.25">
      <c r="A2150" s="1">
        <f t="shared" si="135"/>
        <v>39472</v>
      </c>
      <c r="B2150" s="8">
        <f t="shared" si="132"/>
        <v>2142</v>
      </c>
      <c r="C2150" s="8">
        <f t="shared" si="133"/>
        <v>10722</v>
      </c>
      <c r="D2150" s="8" t="b">
        <f t="shared" ca="1" si="134"/>
        <v>0</v>
      </c>
      <c r="E2150" s="8">
        <f ca="1">AVERAGE(INDIRECT("'67FredDL'!A"&amp;(C2150-4)):INDIRECT("'67FredDL'!A"&amp;(C2150)))</f>
        <v>1337.15</v>
      </c>
      <c r="G2150" s="8">
        <f ca="1">AVERAGE(INDIRECT("'67FredDL'!c"&amp;(C2150-4)):INDIRECT("'67FredDL'!c"&amp;(C2150)))</f>
        <v>2.2640000000000002</v>
      </c>
      <c r="I2150" s="8">
        <f ca="1">AVERAGE(INDIRECT("'67FredDL'!e"&amp;(C2150-4)):INDIRECT("'67FredDL'!e"&amp;(C2150)))</f>
        <v>3.5859999999999999</v>
      </c>
    </row>
    <row r="2151" spans="1:9" x14ac:dyDescent="0.25">
      <c r="A2151" s="1">
        <f t="shared" si="135"/>
        <v>39479</v>
      </c>
      <c r="B2151" s="8">
        <f t="shared" si="132"/>
        <v>2143</v>
      </c>
      <c r="C2151" s="8">
        <f t="shared" si="133"/>
        <v>10727</v>
      </c>
      <c r="D2151" s="8" t="b">
        <f t="shared" ca="1" si="134"/>
        <v>0</v>
      </c>
      <c r="E2151" s="8">
        <f ca="1">AVERAGE(INDIRECT("'67FredDL'!A"&amp;(C2151-4)):INDIRECT("'67FredDL'!A"&amp;(C2151)))</f>
        <v>1374.58</v>
      </c>
      <c r="G2151" s="8">
        <f ca="1">AVERAGE(INDIRECT("'67FredDL'!c"&amp;(C2151-4)):INDIRECT("'67FredDL'!c"&amp;(C2151)))</f>
        <v>2.1180000000000003</v>
      </c>
      <c r="I2151" s="8">
        <f ca="1">AVERAGE(INDIRECT("'67FredDL'!e"&amp;(C2151-4)):INDIRECT("'67FredDL'!e"&amp;(C2151)))</f>
        <v>3.6880000000000002</v>
      </c>
    </row>
    <row r="2152" spans="1:9" x14ac:dyDescent="0.25">
      <c r="A2152" s="1">
        <f t="shared" si="135"/>
        <v>39486</v>
      </c>
      <c r="B2152" s="8">
        <f t="shared" si="132"/>
        <v>2144</v>
      </c>
      <c r="C2152" s="8">
        <f t="shared" si="133"/>
        <v>10732</v>
      </c>
      <c r="D2152" s="8" t="b">
        <f t="shared" ca="1" si="134"/>
        <v>0</v>
      </c>
      <c r="E2152" s="8">
        <f ca="1">AVERAGE(INDIRECT("'67FredDL'!A"&amp;(C2152-4)):INDIRECT("'67FredDL'!A"&amp;(C2152)))</f>
        <v>1334.0840000000001</v>
      </c>
      <c r="G2152" s="8">
        <f ca="1">AVERAGE(INDIRECT("'67FredDL'!c"&amp;(C2152-4)):INDIRECT("'67FredDL'!c"&amp;(C2152)))</f>
        <v>2.1480000000000001</v>
      </c>
      <c r="I2152" s="8">
        <f ca="1">AVERAGE(INDIRECT("'67FredDL'!e"&amp;(C2152-4)):INDIRECT("'67FredDL'!e"&amp;(C2152)))</f>
        <v>3.6440000000000006</v>
      </c>
    </row>
    <row r="2153" spans="1:9" x14ac:dyDescent="0.25">
      <c r="A2153" s="1">
        <f t="shared" si="135"/>
        <v>39493</v>
      </c>
      <c r="B2153" s="8">
        <f t="shared" si="132"/>
        <v>2145</v>
      </c>
      <c r="C2153" s="8">
        <f t="shared" si="133"/>
        <v>10737</v>
      </c>
      <c r="D2153" s="8" t="b">
        <f t="shared" ca="1" si="134"/>
        <v>0</v>
      </c>
      <c r="E2153" s="8">
        <f ca="1">AVERAGE(INDIRECT("'67FredDL'!A"&amp;(C2153-4)):INDIRECT("'67FredDL'!A"&amp;(C2153)))</f>
        <v>1352.9819999999997</v>
      </c>
      <c r="G2153" s="8">
        <f ca="1">AVERAGE(INDIRECT("'67FredDL'!c"&amp;(C2153-4)):INDIRECT("'67FredDL'!c"&amp;(C2153)))</f>
        <v>2.21</v>
      </c>
      <c r="I2153" s="8">
        <f ca="1">AVERAGE(INDIRECT("'67FredDL'!e"&amp;(C2153-4)):INDIRECT("'67FredDL'!e"&amp;(C2153)))</f>
        <v>3.746</v>
      </c>
    </row>
    <row r="2154" spans="1:9" x14ac:dyDescent="0.25">
      <c r="A2154" s="1">
        <f t="shared" si="135"/>
        <v>39500</v>
      </c>
      <c r="B2154" s="8">
        <f t="shared" si="132"/>
        <v>2146</v>
      </c>
      <c r="C2154" s="8">
        <f t="shared" si="133"/>
        <v>10742</v>
      </c>
      <c r="D2154" s="8" t="b">
        <f t="shared" ca="1" si="134"/>
        <v>0</v>
      </c>
      <c r="E2154" s="8">
        <f ca="1">AVERAGE(INDIRECT("'67FredDL'!A"&amp;(C2154-4)):INDIRECT("'67FredDL'!A"&amp;(C2154)))</f>
        <v>1355.25</v>
      </c>
      <c r="G2154" s="8">
        <f ca="1">AVERAGE(INDIRECT("'67FredDL'!c"&amp;(C2154-4)):INDIRECT("'67FredDL'!c"&amp;(C2154)))</f>
        <v>2.1760000000000002</v>
      </c>
      <c r="I2154" s="8">
        <f ca="1">AVERAGE(INDIRECT("'67FredDL'!e"&amp;(C2154-4)):INDIRECT("'67FredDL'!e"&amp;(C2154)))</f>
        <v>3.8579999999999997</v>
      </c>
    </row>
    <row r="2155" spans="1:9" x14ac:dyDescent="0.25">
      <c r="A2155" s="1">
        <f t="shared" si="135"/>
        <v>39507</v>
      </c>
      <c r="B2155" s="8">
        <f t="shared" si="132"/>
        <v>2147</v>
      </c>
      <c r="C2155" s="8">
        <f t="shared" si="133"/>
        <v>10747</v>
      </c>
      <c r="D2155" s="8" t="b">
        <f t="shared" ca="1" si="134"/>
        <v>0</v>
      </c>
      <c r="E2155" s="8">
        <f ca="1">AVERAGE(INDIRECT("'67FredDL'!A"&amp;(C2155-4)):INDIRECT("'67FredDL'!A"&amp;(C2155)))</f>
        <v>1358.192</v>
      </c>
      <c r="G2155" s="8">
        <f ca="1">AVERAGE(INDIRECT("'67FredDL'!c"&amp;(C2155-4)):INDIRECT("'67FredDL'!c"&amp;(C2155)))</f>
        <v>1.8739999999999999</v>
      </c>
      <c r="I2155" s="8">
        <f ca="1">AVERAGE(INDIRECT("'67FredDL'!e"&amp;(C2155-4)):INDIRECT("'67FredDL'!e"&amp;(C2155)))</f>
        <v>3.7020000000000004</v>
      </c>
    </row>
    <row r="2156" spans="1:9" x14ac:dyDescent="0.25">
      <c r="A2156" s="1">
        <f t="shared" si="135"/>
        <v>39514</v>
      </c>
      <c r="B2156" s="8">
        <f t="shared" si="132"/>
        <v>2148</v>
      </c>
      <c r="C2156" s="8">
        <f t="shared" si="133"/>
        <v>10752</v>
      </c>
      <c r="D2156" s="8" t="b">
        <f t="shared" ca="1" si="134"/>
        <v>0</v>
      </c>
      <c r="E2156" s="8">
        <f ca="1">AVERAGE(INDIRECT("'67FredDL'!A"&amp;(C2156-4)):INDIRECT("'67FredDL'!A"&amp;(C2156)))</f>
        <v>1306.306</v>
      </c>
      <c r="G2156" s="8">
        <f ca="1">AVERAGE(INDIRECT("'67FredDL'!c"&amp;(C2156-4)):INDIRECT("'67FredDL'!c"&amp;(C2156)))</f>
        <v>1.45</v>
      </c>
      <c r="I2156" s="8">
        <f ca="1">AVERAGE(INDIRECT("'67FredDL'!e"&amp;(C2156-4)):INDIRECT("'67FredDL'!e"&amp;(C2156)))</f>
        <v>3.5939999999999999</v>
      </c>
    </row>
    <row r="2157" spans="1:9" x14ac:dyDescent="0.25">
      <c r="A2157" s="1">
        <f t="shared" si="135"/>
        <v>39521</v>
      </c>
      <c r="B2157" s="8">
        <f t="shared" si="132"/>
        <v>2149</v>
      </c>
      <c r="C2157" s="8">
        <f t="shared" si="133"/>
        <v>10757</v>
      </c>
      <c r="D2157" s="8" t="b">
        <f t="shared" ca="1" si="134"/>
        <v>0</v>
      </c>
      <c r="E2157" s="8">
        <f ca="1">AVERAGE(INDIRECT("'67FredDL'!A"&amp;(C2157-4)):INDIRECT("'67FredDL'!A"&amp;(C2157)))</f>
        <v>1301.9279999999999</v>
      </c>
      <c r="G2157" s="8">
        <f ca="1">AVERAGE(INDIRECT("'67FredDL'!c"&amp;(C2157-4)):INDIRECT("'67FredDL'!c"&amp;(C2157)))</f>
        <v>1.296</v>
      </c>
      <c r="I2157" s="8">
        <f ca="1">AVERAGE(INDIRECT("'67FredDL'!e"&amp;(C2157-4)):INDIRECT("'67FredDL'!e"&amp;(C2157)))</f>
        <v>3.4859999999999998</v>
      </c>
    </row>
    <row r="2158" spans="1:9" x14ac:dyDescent="0.25">
      <c r="A2158" s="1">
        <f t="shared" si="135"/>
        <v>39528</v>
      </c>
      <c r="B2158" s="8">
        <f t="shared" si="132"/>
        <v>2150</v>
      </c>
      <c r="C2158" s="8">
        <f t="shared" si="133"/>
        <v>10762</v>
      </c>
      <c r="D2158" s="8" t="b">
        <f t="shared" ca="1" si="134"/>
        <v>0</v>
      </c>
      <c r="E2158" s="8">
        <f ca="1">AVERAGE(INDIRECT("'67FredDL'!A"&amp;(C2158-4)):INDIRECT("'67FredDL'!A"&amp;(C2158)))</f>
        <v>1327.6120000000001</v>
      </c>
      <c r="G2158" s="8">
        <f ca="1">AVERAGE(INDIRECT("'67FredDL'!c"&amp;(C2158-4)):INDIRECT("'67FredDL'!c"&amp;(C2158)))</f>
        <v>0.79600000000000004</v>
      </c>
      <c r="I2158" s="8">
        <f ca="1">AVERAGE(INDIRECT("'67FredDL'!e"&amp;(C2158-4)):INDIRECT("'67FredDL'!e"&amp;(C2158)))</f>
        <v>3.4199999999999995</v>
      </c>
    </row>
    <row r="2159" spans="1:9" x14ac:dyDescent="0.25">
      <c r="A2159" s="1">
        <f t="shared" si="135"/>
        <v>39535</v>
      </c>
      <c r="B2159" s="8">
        <f t="shared" si="132"/>
        <v>2151</v>
      </c>
      <c r="C2159" s="8">
        <f t="shared" si="133"/>
        <v>10767</v>
      </c>
      <c r="D2159" s="8" t="b">
        <f t="shared" ca="1" si="134"/>
        <v>0</v>
      </c>
      <c r="E2159" s="8">
        <f ca="1">AVERAGE(INDIRECT("'67FredDL'!A"&amp;(C2159-4)):INDIRECT("'67FredDL'!A"&amp;(C2159)))</f>
        <v>1331.56</v>
      </c>
      <c r="G2159" s="8">
        <f ca="1">AVERAGE(INDIRECT("'67FredDL'!c"&amp;(C2159-4)):INDIRECT("'67FredDL'!c"&amp;(C2159)))</f>
        <v>1.2980000000000003</v>
      </c>
      <c r="I2159" s="8">
        <f ca="1">AVERAGE(INDIRECT("'67FredDL'!e"&amp;(C2159-4)):INDIRECT("'67FredDL'!e"&amp;(C2159)))</f>
        <v>3.5</v>
      </c>
    </row>
    <row r="2160" spans="1:9" x14ac:dyDescent="0.25">
      <c r="A2160" s="1">
        <f t="shared" si="135"/>
        <v>39542</v>
      </c>
      <c r="B2160" s="8">
        <f t="shared" si="132"/>
        <v>2152</v>
      </c>
      <c r="C2160" s="8">
        <f t="shared" si="133"/>
        <v>10772</v>
      </c>
      <c r="D2160" s="8" t="b">
        <f t="shared" ca="1" si="134"/>
        <v>0</v>
      </c>
      <c r="E2160" s="8">
        <f ca="1">AVERAGE(INDIRECT("'67FredDL'!A"&amp;(C2160-4)):INDIRECT("'67FredDL'!A"&amp;(C2160)))</f>
        <v>1369.992</v>
      </c>
      <c r="G2160" s="8">
        <f ca="1">AVERAGE(INDIRECT("'67FredDL'!c"&amp;(C2160-4)):INDIRECT("'67FredDL'!c"&amp;(C2160)))</f>
        <v>1.3819999999999999</v>
      </c>
      <c r="I2160" s="8">
        <f ca="1">AVERAGE(INDIRECT("'67FredDL'!e"&amp;(C2160-4)):INDIRECT("'67FredDL'!e"&amp;(C2160)))</f>
        <v>3.5699999999999994</v>
      </c>
    </row>
    <row r="2161" spans="1:9" x14ac:dyDescent="0.25">
      <c r="A2161" s="1">
        <f t="shared" si="135"/>
        <v>39549</v>
      </c>
      <c r="B2161" s="8">
        <f t="shared" si="132"/>
        <v>2153</v>
      </c>
      <c r="C2161" s="8">
        <f t="shared" si="133"/>
        <v>10777</v>
      </c>
      <c r="D2161" s="8" t="b">
        <f t="shared" ca="1" si="134"/>
        <v>0</v>
      </c>
      <c r="E2161" s="8">
        <f ca="1">AVERAGE(INDIRECT("'67FredDL'!A"&amp;(C2161-4)):INDIRECT("'67FredDL'!A"&amp;(C2161)))</f>
        <v>1348.346</v>
      </c>
      <c r="G2161" s="8">
        <f ca="1">AVERAGE(INDIRECT("'67FredDL'!c"&amp;(C2161-4)):INDIRECT("'67FredDL'!c"&amp;(C2161)))</f>
        <v>1.234</v>
      </c>
      <c r="I2161" s="8">
        <f ca="1">AVERAGE(INDIRECT("'67FredDL'!e"&amp;(C2161-4)):INDIRECT("'67FredDL'!e"&amp;(C2161)))</f>
        <v>3.528</v>
      </c>
    </row>
    <row r="2162" spans="1:9" x14ac:dyDescent="0.25">
      <c r="A2162" s="1">
        <f t="shared" si="135"/>
        <v>39556</v>
      </c>
      <c r="B2162" s="8">
        <f t="shared" si="132"/>
        <v>2154</v>
      </c>
      <c r="C2162" s="8">
        <f t="shared" si="133"/>
        <v>10782</v>
      </c>
      <c r="D2162" s="8" t="b">
        <f t="shared" ca="1" si="134"/>
        <v>0</v>
      </c>
      <c r="E2162" s="8">
        <f ca="1">AVERAGE(INDIRECT("'67FredDL'!A"&amp;(C2162-4)):INDIRECT("'67FredDL'!A"&amp;(C2162)))</f>
        <v>1368.64</v>
      </c>
      <c r="G2162" s="8">
        <f ca="1">AVERAGE(INDIRECT("'67FredDL'!c"&amp;(C2162-4)):INDIRECT("'67FredDL'!c"&amp;(C2162)))</f>
        <v>1.2120000000000002</v>
      </c>
      <c r="I2162" s="8">
        <f ca="1">AVERAGE(INDIRECT("'67FredDL'!e"&amp;(C2162-4)):INDIRECT("'67FredDL'!e"&amp;(C2162)))</f>
        <v>3.718</v>
      </c>
    </row>
    <row r="2163" spans="1:9" x14ac:dyDescent="0.25">
      <c r="A2163" s="1">
        <f t="shared" si="135"/>
        <v>39563</v>
      </c>
      <c r="B2163" s="8">
        <f t="shared" si="132"/>
        <v>2155</v>
      </c>
      <c r="C2163" s="8">
        <f t="shared" si="133"/>
        <v>10787</v>
      </c>
      <c r="D2163" s="8" t="b">
        <f t="shared" ca="1" si="134"/>
        <v>0</v>
      </c>
      <c r="E2163" s="8">
        <f ca="1">AVERAGE(INDIRECT("'67FredDL'!A"&amp;(C2163-4)):INDIRECT("'67FredDL'!A"&amp;(C2163)))</f>
        <v>1387.78</v>
      </c>
      <c r="G2163" s="8">
        <f ca="1">AVERAGE(INDIRECT("'67FredDL'!c"&amp;(C2163-4)):INDIRECT("'67FredDL'!c"&amp;(C2163)))</f>
        <v>1.294</v>
      </c>
      <c r="I2163" s="8">
        <f ca="1">AVERAGE(INDIRECT("'67FredDL'!e"&amp;(C2163-4)):INDIRECT("'67FredDL'!e"&amp;(C2163)))</f>
        <v>3.8299999999999996</v>
      </c>
    </row>
    <row r="2164" spans="1:9" x14ac:dyDescent="0.25">
      <c r="A2164" s="1">
        <f t="shared" si="135"/>
        <v>39570</v>
      </c>
      <c r="B2164" s="8">
        <f t="shared" si="132"/>
        <v>2156</v>
      </c>
      <c r="C2164" s="8">
        <f t="shared" si="133"/>
        <v>10792</v>
      </c>
      <c r="D2164" s="8" t="b">
        <f t="shared" ca="1" si="134"/>
        <v>0</v>
      </c>
      <c r="E2164" s="8">
        <f ca="1">AVERAGE(INDIRECT("'67FredDL'!A"&amp;(C2164-4)):INDIRECT("'67FredDL'!A"&amp;(C2164)))</f>
        <v>1401.452</v>
      </c>
      <c r="G2164" s="8">
        <f ca="1">AVERAGE(INDIRECT("'67FredDL'!c"&amp;(C2164-4)):INDIRECT("'67FredDL'!c"&amp;(C2164)))</f>
        <v>1.4499999999999997</v>
      </c>
      <c r="I2164" s="8">
        <f ca="1">AVERAGE(INDIRECT("'67FredDL'!e"&amp;(C2164-4)):INDIRECT("'67FredDL'!e"&amp;(C2164)))</f>
        <v>3.8340000000000005</v>
      </c>
    </row>
    <row r="2165" spans="1:9" x14ac:dyDescent="0.25">
      <c r="A2165" s="1">
        <f t="shared" si="135"/>
        <v>39577</v>
      </c>
      <c r="B2165" s="8">
        <f t="shared" si="132"/>
        <v>2157</v>
      </c>
      <c r="C2165" s="8">
        <f t="shared" si="133"/>
        <v>10797</v>
      </c>
      <c r="D2165" s="8" t="b">
        <f t="shared" ca="1" si="134"/>
        <v>0</v>
      </c>
      <c r="E2165" s="8">
        <f ca="1">AVERAGE(INDIRECT("'67FredDL'!A"&amp;(C2165-4)):INDIRECT("'67FredDL'!A"&amp;(C2165)))</f>
        <v>1400.0740000000001</v>
      </c>
      <c r="G2165" s="8">
        <f ca="1">AVERAGE(INDIRECT("'67FredDL'!c"&amp;(C2165-4)):INDIRECT("'67FredDL'!c"&amp;(C2165)))</f>
        <v>1.6539999999999999</v>
      </c>
      <c r="I2165" s="8">
        <f ca="1">AVERAGE(INDIRECT("'67FredDL'!e"&amp;(C2165-4)):INDIRECT("'67FredDL'!e"&amp;(C2165)))</f>
        <v>3.8280000000000003</v>
      </c>
    </row>
    <row r="2166" spans="1:9" x14ac:dyDescent="0.25">
      <c r="A2166" s="1">
        <f t="shared" si="135"/>
        <v>39584</v>
      </c>
      <c r="B2166" s="8">
        <f t="shared" si="132"/>
        <v>2158</v>
      </c>
      <c r="C2166" s="8">
        <f t="shared" si="133"/>
        <v>10802</v>
      </c>
      <c r="D2166" s="8" t="b">
        <f t="shared" ca="1" si="134"/>
        <v>0</v>
      </c>
      <c r="E2166" s="8">
        <f ca="1">AVERAGE(INDIRECT("'67FredDL'!A"&amp;(C2166-4)):INDIRECT("'67FredDL'!A"&amp;(C2166)))</f>
        <v>1417.4499999999998</v>
      </c>
      <c r="G2166" s="8">
        <f ca="1">AVERAGE(INDIRECT("'67FredDL'!c"&amp;(C2166-4)):INDIRECT("'67FredDL'!c"&amp;(C2166)))</f>
        <v>1.7979999999999996</v>
      </c>
      <c r="I2166" s="8">
        <f ca="1">AVERAGE(INDIRECT("'67FredDL'!e"&amp;(C2166-4)):INDIRECT("'67FredDL'!e"&amp;(C2166)))</f>
        <v>3.8659999999999997</v>
      </c>
    </row>
    <row r="2167" spans="1:9" x14ac:dyDescent="0.25">
      <c r="A2167" s="1">
        <f t="shared" si="135"/>
        <v>39591</v>
      </c>
      <c r="B2167" s="8">
        <f t="shared" si="132"/>
        <v>2159</v>
      </c>
      <c r="C2167" s="8">
        <f t="shared" si="133"/>
        <v>10807</v>
      </c>
      <c r="D2167" s="8" t="b">
        <f t="shared" ca="1" si="134"/>
        <v>0</v>
      </c>
      <c r="E2167" s="8">
        <f ca="1">AVERAGE(INDIRECT("'67FredDL'!A"&amp;(C2167-4)):INDIRECT("'67FredDL'!A"&amp;(C2167)))</f>
        <v>1390.0640000000001</v>
      </c>
      <c r="G2167" s="8">
        <f ca="1">AVERAGE(INDIRECT("'67FredDL'!c"&amp;(C2167-4)):INDIRECT("'67FredDL'!c"&amp;(C2167)))</f>
        <v>1.8260000000000001</v>
      </c>
      <c r="I2167" s="8">
        <f ca="1">AVERAGE(INDIRECT("'67FredDL'!e"&amp;(C2167-4)):INDIRECT("'67FredDL'!e"&amp;(C2167)))</f>
        <v>3.8420000000000001</v>
      </c>
    </row>
    <row r="2168" spans="1:9" x14ac:dyDescent="0.25">
      <c r="A2168" s="1">
        <f t="shared" si="135"/>
        <v>39598</v>
      </c>
      <c r="B2168" s="8">
        <f t="shared" si="132"/>
        <v>2160</v>
      </c>
      <c r="C2168" s="8">
        <f t="shared" si="133"/>
        <v>10812</v>
      </c>
      <c r="D2168" s="8" t="b">
        <f t="shared" ca="1" si="134"/>
        <v>0</v>
      </c>
      <c r="E2168" s="8">
        <f ca="1">AVERAGE(INDIRECT("'67FredDL'!A"&amp;(C2168-4)):INDIRECT("'67FredDL'!A"&amp;(C2168)))</f>
        <v>1392.1</v>
      </c>
      <c r="G2168" s="8">
        <f ca="1">AVERAGE(INDIRECT("'67FredDL'!c"&amp;(C2168-4)):INDIRECT("'67FredDL'!c"&amp;(C2168)))</f>
        <v>1.8519999999999999</v>
      </c>
      <c r="I2168" s="8">
        <f ca="1">AVERAGE(INDIRECT("'67FredDL'!e"&amp;(C2168-4)):INDIRECT("'67FredDL'!e"&amp;(C2168)))</f>
        <v>4.016</v>
      </c>
    </row>
    <row r="2169" spans="1:9" x14ac:dyDescent="0.25">
      <c r="A2169" s="1">
        <f t="shared" si="135"/>
        <v>39605</v>
      </c>
      <c r="B2169" s="8">
        <f t="shared" si="132"/>
        <v>2161</v>
      </c>
      <c r="C2169" s="8">
        <f t="shared" si="133"/>
        <v>10817</v>
      </c>
      <c r="D2169" s="8" t="b">
        <f t="shared" ca="1" si="134"/>
        <v>0</v>
      </c>
      <c r="E2169" s="8">
        <f ca="1">AVERAGE(INDIRECT("'67FredDL'!A"&amp;(C2169-4)):INDIRECT("'67FredDL'!A"&amp;(C2169)))</f>
        <v>1376.2680000000003</v>
      </c>
      <c r="G2169" s="8">
        <f ca="1">AVERAGE(INDIRECT("'67FredDL'!c"&amp;(C2169-4)):INDIRECT("'67FredDL'!c"&amp;(C2169)))</f>
        <v>1.8239999999999998</v>
      </c>
      <c r="I2169" s="8">
        <f ca="1">AVERAGE(INDIRECT("'67FredDL'!e"&amp;(C2169-4)):INDIRECT("'67FredDL'!e"&amp;(C2169)))</f>
        <v>3.9840000000000004</v>
      </c>
    </row>
    <row r="2170" spans="1:9" x14ac:dyDescent="0.25">
      <c r="A2170" s="1">
        <f t="shared" si="135"/>
        <v>39612</v>
      </c>
      <c r="B2170" s="8">
        <f t="shared" si="132"/>
        <v>2162</v>
      </c>
      <c r="C2170" s="8">
        <f t="shared" si="133"/>
        <v>10822</v>
      </c>
      <c r="D2170" s="8" t="b">
        <f t="shared" ca="1" si="134"/>
        <v>0</v>
      </c>
      <c r="E2170" s="8">
        <f ca="1">AVERAGE(INDIRECT("'67FredDL'!A"&amp;(C2170-4)):INDIRECT("'67FredDL'!A"&amp;(C2170)))</f>
        <v>1350.7940000000001</v>
      </c>
      <c r="G2170" s="8">
        <f ca="1">AVERAGE(INDIRECT("'67FredDL'!c"&amp;(C2170-4)):INDIRECT("'67FredDL'!c"&amp;(C2170)))</f>
        <v>1.97</v>
      </c>
      <c r="I2170" s="8">
        <f ca="1">AVERAGE(INDIRECT("'67FredDL'!e"&amp;(C2170-4)):INDIRECT("'67FredDL'!e"&amp;(C2170)))</f>
        <v>4.1920000000000002</v>
      </c>
    </row>
    <row r="2171" spans="1:9" x14ac:dyDescent="0.25">
      <c r="A2171" s="1">
        <f t="shared" si="135"/>
        <v>39619</v>
      </c>
      <c r="B2171" s="8">
        <f t="shared" si="132"/>
        <v>2163</v>
      </c>
      <c r="C2171" s="8">
        <f t="shared" si="133"/>
        <v>10827</v>
      </c>
      <c r="D2171" s="8" t="b">
        <f t="shared" ca="1" si="134"/>
        <v>0</v>
      </c>
      <c r="E2171" s="8">
        <f ca="1">AVERAGE(INDIRECT("'67FredDL'!A"&amp;(C2171-4)):INDIRECT("'67FredDL'!A"&amp;(C2171)))</f>
        <v>1333.5</v>
      </c>
      <c r="G2171" s="8">
        <f ca="1">AVERAGE(INDIRECT("'67FredDL'!c"&amp;(C2171-4)):INDIRECT("'67FredDL'!c"&amp;(C2171)))</f>
        <v>1.8800000000000001</v>
      </c>
      <c r="I2171" s="8">
        <f ca="1">AVERAGE(INDIRECT("'67FredDL'!e"&amp;(C2171-4)):INDIRECT("'67FredDL'!e"&amp;(C2171)))</f>
        <v>4.1920000000000002</v>
      </c>
    </row>
    <row r="2172" spans="1:9" x14ac:dyDescent="0.25">
      <c r="A2172" s="1">
        <f t="shared" si="135"/>
        <v>39626</v>
      </c>
      <c r="B2172" s="8">
        <f t="shared" si="132"/>
        <v>2164</v>
      </c>
      <c r="C2172" s="8">
        <f t="shared" si="133"/>
        <v>10832</v>
      </c>
      <c r="D2172" s="8" t="b">
        <f t="shared" ca="1" si="134"/>
        <v>0</v>
      </c>
      <c r="E2172" s="8">
        <f ca="1">AVERAGE(INDIRECT("'67FredDL'!A"&amp;(C2172-4)):INDIRECT("'67FredDL'!A"&amp;(C2172)))</f>
        <v>1295.5580000000002</v>
      </c>
      <c r="G2172" s="8">
        <f ca="1">AVERAGE(INDIRECT("'67FredDL'!c"&amp;(C2172-4)):INDIRECT("'67FredDL'!c"&amp;(C2172)))</f>
        <v>1.7579999999999998</v>
      </c>
      <c r="I2172" s="8">
        <f ca="1">AVERAGE(INDIRECT("'67FredDL'!e"&amp;(C2172-4)):INDIRECT("'67FredDL'!e"&amp;(C2172)))</f>
        <v>4.0540000000000003</v>
      </c>
    </row>
    <row r="2173" spans="1:9" x14ac:dyDescent="0.25">
      <c r="A2173" s="1">
        <f t="shared" si="135"/>
        <v>39633</v>
      </c>
      <c r="B2173" s="8">
        <f t="shared" si="132"/>
        <v>2165</v>
      </c>
      <c r="C2173" s="8">
        <f t="shared" si="133"/>
        <v>10837</v>
      </c>
      <c r="D2173" s="8" t="b">
        <f t="shared" ca="1" si="134"/>
        <v>0</v>
      </c>
      <c r="E2173" s="8">
        <f ca="1">AVERAGE(INDIRECT("'67FredDL'!A"&amp;(C2173-4)):INDIRECT("'67FredDL'!A"&amp;(C2173)))</f>
        <v>1264.9080000000001</v>
      </c>
      <c r="G2173" s="8">
        <f ca="1">AVERAGE(INDIRECT("'67FredDL'!c"&amp;(C2173-4)):INDIRECT("'67FredDL'!c"&amp;(C2173)))</f>
        <v>1.8180000000000001</v>
      </c>
      <c r="I2173" s="8">
        <f ca="1">AVERAGE(INDIRECT("'67FredDL'!e"&amp;(C2173-4)):INDIRECT("'67FredDL'!e"&amp;(C2173)))</f>
        <v>3.9859999999999998</v>
      </c>
    </row>
    <row r="2174" spans="1:9" x14ac:dyDescent="0.25">
      <c r="A2174" s="1">
        <f t="shared" si="135"/>
        <v>39640</v>
      </c>
      <c r="B2174" s="8">
        <f t="shared" si="132"/>
        <v>2166</v>
      </c>
      <c r="C2174" s="8">
        <f t="shared" si="133"/>
        <v>10842</v>
      </c>
      <c r="D2174" s="8" t="b">
        <f t="shared" ca="1" si="134"/>
        <v>0</v>
      </c>
      <c r="E2174" s="8">
        <f ca="1">AVERAGE(INDIRECT("'67FredDL'!A"&amp;(C2174-4)):INDIRECT("'67FredDL'!A"&amp;(C2174)))</f>
        <v>1247.9140000000002</v>
      </c>
      <c r="G2174" s="8">
        <f ca="1">AVERAGE(INDIRECT("'67FredDL'!c"&amp;(C2174-4)):INDIRECT("'67FredDL'!c"&amp;(C2174)))</f>
        <v>1.6679999999999999</v>
      </c>
      <c r="I2174" s="8">
        <f ca="1">AVERAGE(INDIRECT("'67FredDL'!e"&amp;(C2174-4)):INDIRECT("'67FredDL'!e"&amp;(C2174)))</f>
        <v>3.8899999999999997</v>
      </c>
    </row>
    <row r="2175" spans="1:9" x14ac:dyDescent="0.25">
      <c r="A2175" s="1">
        <f t="shared" si="135"/>
        <v>39647</v>
      </c>
      <c r="B2175" s="8">
        <f t="shared" si="132"/>
        <v>2167</v>
      </c>
      <c r="C2175" s="8">
        <f t="shared" si="133"/>
        <v>10847</v>
      </c>
      <c r="D2175" s="8" t="b">
        <f t="shared" ca="1" si="134"/>
        <v>0</v>
      </c>
      <c r="E2175" s="8">
        <f ca="1">AVERAGE(INDIRECT("'67FredDL'!A"&amp;(C2175-4)):INDIRECT("'67FredDL'!A"&amp;(C2175)))</f>
        <v>1248.2540000000001</v>
      </c>
      <c r="G2175" s="8">
        <f ca="1">AVERAGE(INDIRECT("'67FredDL'!c"&amp;(C2175-4)):INDIRECT("'67FredDL'!c"&amp;(C2175)))</f>
        <v>1.4060000000000001</v>
      </c>
      <c r="I2175" s="8">
        <f ca="1">AVERAGE(INDIRECT("'67FredDL'!e"&amp;(C2175-4)):INDIRECT("'67FredDL'!e"&amp;(C2175)))</f>
        <v>4.0220000000000002</v>
      </c>
    </row>
    <row r="2176" spans="1:9" x14ac:dyDescent="0.25">
      <c r="A2176" s="1">
        <f t="shared" si="135"/>
        <v>39654</v>
      </c>
      <c r="B2176" s="8">
        <f t="shared" si="132"/>
        <v>2168</v>
      </c>
      <c r="C2176" s="8">
        <f t="shared" si="133"/>
        <v>10852</v>
      </c>
      <c r="D2176" s="8" t="b">
        <f t="shared" ca="1" si="134"/>
        <v>0</v>
      </c>
      <c r="E2176" s="8">
        <f ca="1">AVERAGE(INDIRECT("'67FredDL'!A"&amp;(C2176-4)):INDIRECT("'67FredDL'!A"&amp;(C2176)))</f>
        <v>1260.7719999999999</v>
      </c>
      <c r="G2176" s="8">
        <f ca="1">AVERAGE(INDIRECT("'67FredDL'!c"&amp;(C2176-4)):INDIRECT("'67FredDL'!c"&amp;(C2176)))</f>
        <v>1.6219999999999999</v>
      </c>
      <c r="I2176" s="8">
        <f ca="1">AVERAGE(INDIRECT("'67FredDL'!e"&amp;(C2176-4)):INDIRECT("'67FredDL'!e"&amp;(C2176)))</f>
        <v>4.1040000000000001</v>
      </c>
    </row>
    <row r="2177" spans="1:9" x14ac:dyDescent="0.25">
      <c r="A2177" s="1">
        <f t="shared" si="135"/>
        <v>39661</v>
      </c>
      <c r="B2177" s="8">
        <f t="shared" si="132"/>
        <v>2169</v>
      </c>
      <c r="C2177" s="8">
        <f t="shared" si="133"/>
        <v>10857</v>
      </c>
      <c r="D2177" s="8" t="b">
        <f t="shared" ca="1" si="134"/>
        <v>0</v>
      </c>
      <c r="E2177" s="8">
        <f ca="1">AVERAGE(INDIRECT("'67FredDL'!A"&amp;(C2177-4)):INDIRECT("'67FredDL'!A"&amp;(C2177)))</f>
        <v>1264.8319999999999</v>
      </c>
      <c r="G2177" s="8">
        <f ca="1">AVERAGE(INDIRECT("'67FredDL'!c"&amp;(C2177-4)):INDIRECT("'67FredDL'!c"&amp;(C2177)))</f>
        <v>1.6719999999999999</v>
      </c>
      <c r="I2177" s="8">
        <f ca="1">AVERAGE(INDIRECT("'67FredDL'!e"&amp;(C2177-4)):INDIRECT("'67FredDL'!e"&amp;(C2177)))</f>
        <v>4.0200000000000005</v>
      </c>
    </row>
    <row r="2178" spans="1:9" x14ac:dyDescent="0.25">
      <c r="A2178" s="1">
        <f t="shared" si="135"/>
        <v>39668</v>
      </c>
      <c r="B2178" s="8">
        <f t="shared" si="132"/>
        <v>2170</v>
      </c>
      <c r="C2178" s="8">
        <f t="shared" si="133"/>
        <v>10862</v>
      </c>
      <c r="D2178" s="8" t="b">
        <f t="shared" ca="1" si="134"/>
        <v>0</v>
      </c>
      <c r="E2178" s="8">
        <f ca="1">AVERAGE(INDIRECT("'67FredDL'!A"&amp;(C2178-4)):INDIRECT("'67FredDL'!A"&amp;(C2178)))</f>
        <v>1288.356</v>
      </c>
      <c r="G2178" s="8">
        <f ca="1">AVERAGE(INDIRECT("'67FredDL'!c"&amp;(C2178-4)):INDIRECT("'67FredDL'!c"&amp;(C2178)))</f>
        <v>1.6940000000000002</v>
      </c>
      <c r="I2178" s="8">
        <f ca="1">AVERAGE(INDIRECT("'67FredDL'!e"&amp;(C2178-4)):INDIRECT("'67FredDL'!e"&amp;(C2178)))</f>
        <v>3.9899999999999998</v>
      </c>
    </row>
    <row r="2179" spans="1:9" x14ac:dyDescent="0.25">
      <c r="A2179" s="1">
        <f t="shared" si="135"/>
        <v>39675</v>
      </c>
      <c r="B2179" s="8">
        <f t="shared" si="132"/>
        <v>2171</v>
      </c>
      <c r="C2179" s="8">
        <f t="shared" si="133"/>
        <v>10867</v>
      </c>
      <c r="D2179" s="8" t="b">
        <f t="shared" ca="1" si="134"/>
        <v>0</v>
      </c>
      <c r="E2179" s="8">
        <f ca="1">AVERAGE(INDIRECT("'67FredDL'!A"&amp;(C2179-4)):INDIRECT("'67FredDL'!A"&amp;(C2179)))</f>
        <v>1289.03</v>
      </c>
      <c r="G2179" s="8">
        <f ca="1">AVERAGE(INDIRECT("'67FredDL'!c"&amp;(C2179-4)):INDIRECT("'67FredDL'!c"&amp;(C2179)))</f>
        <v>1.8200000000000003</v>
      </c>
      <c r="I2179" s="8">
        <f ca="1">AVERAGE(INDIRECT("'67FredDL'!e"&amp;(C2179-4)):INDIRECT("'67FredDL'!e"&amp;(C2179)))</f>
        <v>3.88</v>
      </c>
    </row>
    <row r="2180" spans="1:9" x14ac:dyDescent="0.25">
      <c r="A2180" s="1">
        <f t="shared" si="135"/>
        <v>39682</v>
      </c>
      <c r="B2180" s="8">
        <f t="shared" si="132"/>
        <v>2172</v>
      </c>
      <c r="C2180" s="8">
        <f t="shared" si="133"/>
        <v>10872</v>
      </c>
      <c r="D2180" s="8" t="b">
        <f t="shared" ca="1" si="134"/>
        <v>0</v>
      </c>
      <c r="E2180" s="8">
        <f ca="1">AVERAGE(INDIRECT("'67FredDL'!A"&amp;(C2180-4)):INDIRECT("'67FredDL'!A"&amp;(C2180)))</f>
        <v>1275.598</v>
      </c>
      <c r="G2180" s="8">
        <f ca="1">AVERAGE(INDIRECT("'67FredDL'!c"&amp;(C2180-4)):INDIRECT("'67FredDL'!c"&amp;(C2180)))</f>
        <v>1.704</v>
      </c>
      <c r="I2180" s="8">
        <f ca="1">AVERAGE(INDIRECT("'67FredDL'!e"&amp;(C2180-4)):INDIRECT("'67FredDL'!e"&amp;(C2180)))</f>
        <v>3.8240000000000003</v>
      </c>
    </row>
    <row r="2181" spans="1:9" x14ac:dyDescent="0.25">
      <c r="A2181" s="1">
        <f t="shared" si="135"/>
        <v>39689</v>
      </c>
      <c r="B2181" s="8">
        <f t="shared" si="132"/>
        <v>2173</v>
      </c>
      <c r="C2181" s="8">
        <f t="shared" si="133"/>
        <v>10877</v>
      </c>
      <c r="D2181" s="8" t="b">
        <f t="shared" ca="1" si="134"/>
        <v>0</v>
      </c>
      <c r="E2181" s="8">
        <f ca="1">AVERAGE(INDIRECT("'67FredDL'!A"&amp;(C2181-4)):INDIRECT("'67FredDL'!A"&amp;(C2181)))</f>
        <v>1283.902</v>
      </c>
      <c r="G2181" s="8">
        <f ca="1">AVERAGE(INDIRECT("'67FredDL'!c"&amp;(C2181-4)):INDIRECT("'67FredDL'!c"&amp;(C2181)))</f>
        <v>1.6819999999999997</v>
      </c>
      <c r="I2181" s="8">
        <f ca="1">AVERAGE(INDIRECT("'67FredDL'!e"&amp;(C2181-4)):INDIRECT("'67FredDL'!e"&amp;(C2181)))</f>
        <v>3.8020000000000005</v>
      </c>
    </row>
    <row r="2182" spans="1:9" x14ac:dyDescent="0.25">
      <c r="A2182" s="1">
        <f t="shared" si="135"/>
        <v>39696</v>
      </c>
      <c r="B2182" s="8">
        <f t="shared" si="132"/>
        <v>2174</v>
      </c>
      <c r="C2182" s="8">
        <f t="shared" si="133"/>
        <v>10882</v>
      </c>
      <c r="D2182" s="8" t="b">
        <f t="shared" ca="1" si="134"/>
        <v>0</v>
      </c>
      <c r="E2182" s="8">
        <f ca="1">AVERAGE(INDIRECT("'67FredDL'!A"&amp;(C2182-4)):INDIRECT("'67FredDL'!A"&amp;(C2182)))</f>
        <v>1259.8979999999999</v>
      </c>
      <c r="G2182" s="8">
        <f ca="1">AVERAGE(INDIRECT("'67FredDL'!c"&amp;(C2182-4)):INDIRECT("'67FredDL'!c"&amp;(C2182)))</f>
        <v>1.6719999999999999</v>
      </c>
      <c r="I2182" s="8">
        <f ca="1">AVERAGE(INDIRECT("'67FredDL'!e"&amp;(C2182-4)):INDIRECT("'67FredDL'!e"&amp;(C2182)))</f>
        <v>3.6819999999999999</v>
      </c>
    </row>
    <row r="2183" spans="1:9" x14ac:dyDescent="0.25">
      <c r="A2183" s="1">
        <f t="shared" si="135"/>
        <v>39703</v>
      </c>
      <c r="B2183" s="8">
        <f t="shared" si="132"/>
        <v>2175</v>
      </c>
      <c r="C2183" s="8">
        <f t="shared" si="133"/>
        <v>10887</v>
      </c>
      <c r="D2183" s="8" t="b">
        <f t="shared" ca="1" si="134"/>
        <v>0</v>
      </c>
      <c r="E2183" s="8">
        <f ca="1">AVERAGE(INDIRECT("'67FredDL'!A"&amp;(C2183-4)):INDIRECT("'67FredDL'!A"&amp;(C2183)))</f>
        <v>1230</v>
      </c>
      <c r="G2183" s="8">
        <f ca="1">AVERAGE(INDIRECT("'67FredDL'!c"&amp;(C2183-4)):INDIRECT("'67FredDL'!c"&amp;(C2183)))</f>
        <v>1.464</v>
      </c>
      <c r="I2183" s="8">
        <f ca="1">AVERAGE(INDIRECT("'67FredDL'!e"&amp;(C2183-4)):INDIRECT("'67FredDL'!e"&amp;(C2183)))</f>
        <v>3.6240000000000001</v>
      </c>
    </row>
    <row r="2184" spans="1:9" x14ac:dyDescent="0.25">
      <c r="A2184" s="1">
        <f t="shared" si="135"/>
        <v>39710</v>
      </c>
      <c r="B2184" s="8">
        <f t="shared" ref="B2184:B2247" si="136">ROW()-8</f>
        <v>2176</v>
      </c>
      <c r="C2184" s="8">
        <f t="shared" ref="C2184:C2247" si="137">12+5*B2184</f>
        <v>10892</v>
      </c>
      <c r="D2184" s="8" t="b">
        <f t="shared" ref="D2184:D2247" ca="1" si="138">INDIRECT("'67FredDL'!g"&amp;C2184)=A2184</f>
        <v>0</v>
      </c>
      <c r="E2184" s="8">
        <f ca="1">AVERAGE(INDIRECT("'67FredDL'!A"&amp;(C2184-4)):INDIRECT("'67FredDL'!A"&amp;(C2184)))</f>
        <v>1207.732</v>
      </c>
      <c r="G2184" s="8">
        <f ca="1">AVERAGE(INDIRECT("'67FredDL'!c"&amp;(C2184-4)):INDIRECT("'67FredDL'!c"&amp;(C2184)))</f>
        <v>0.67200000000000004</v>
      </c>
      <c r="I2184" s="8">
        <f ca="1">AVERAGE(INDIRECT("'67FredDL'!e"&amp;(C2184-4)):INDIRECT("'67FredDL'!e"&amp;(C2184)))</f>
        <v>3.6079999999999997</v>
      </c>
    </row>
    <row r="2185" spans="1:9" x14ac:dyDescent="0.25">
      <c r="A2185" s="1">
        <f t="shared" si="135"/>
        <v>39717</v>
      </c>
      <c r="B2185" s="8">
        <f t="shared" si="136"/>
        <v>2177</v>
      </c>
      <c r="C2185" s="8">
        <f t="shared" si="137"/>
        <v>10897</v>
      </c>
      <c r="D2185" s="8" t="b">
        <f t="shared" ca="1" si="138"/>
        <v>0</v>
      </c>
      <c r="E2185" s="8">
        <f ca="1">AVERAGE(INDIRECT("'67FredDL'!A"&amp;(C2185-4)):INDIRECT("'67FredDL'!A"&amp;(C2185)))</f>
        <v>1180.5340000000001</v>
      </c>
      <c r="G2185" s="8">
        <f ca="1">AVERAGE(INDIRECT("'67FredDL'!c"&amp;(C2185-4)):INDIRECT("'67FredDL'!c"&amp;(C2185)))</f>
        <v>0.77600000000000002</v>
      </c>
      <c r="I2185" s="8">
        <f ca="1">AVERAGE(INDIRECT("'67FredDL'!e"&amp;(C2185-4)):INDIRECT("'67FredDL'!e"&amp;(C2185)))</f>
        <v>3.7980000000000005</v>
      </c>
    </row>
    <row r="2186" spans="1:9" x14ac:dyDescent="0.25">
      <c r="A2186" s="1">
        <f t="shared" ref="A2186:A2249" si="139">A2185+7</f>
        <v>39724</v>
      </c>
      <c r="B2186" s="8">
        <f t="shared" si="136"/>
        <v>2178</v>
      </c>
      <c r="C2186" s="8">
        <f t="shared" si="137"/>
        <v>10902</v>
      </c>
      <c r="D2186" s="8" t="b">
        <f t="shared" ca="1" si="138"/>
        <v>0</v>
      </c>
      <c r="E2186" s="8">
        <f ca="1">AVERAGE(INDIRECT("'67FredDL'!A"&amp;(C2186-4)):INDIRECT("'67FredDL'!A"&amp;(C2186)))</f>
        <v>1119.5640000000001</v>
      </c>
      <c r="G2186" s="8">
        <f ca="1">AVERAGE(INDIRECT("'67FredDL'!c"&amp;(C2186-4)):INDIRECT("'67FredDL'!c"&amp;(C2186)))</f>
        <v>0.67999999999999994</v>
      </c>
      <c r="I2186" s="8">
        <f ca="1">AVERAGE(INDIRECT("'67FredDL'!e"&amp;(C2186-4)):INDIRECT("'67FredDL'!e"&amp;(C2186)))</f>
        <v>3.6779999999999999</v>
      </c>
    </row>
    <row r="2187" spans="1:9" x14ac:dyDescent="0.25">
      <c r="A2187" s="1">
        <f t="shared" si="139"/>
        <v>39731</v>
      </c>
      <c r="B2187" s="8">
        <f t="shared" si="136"/>
        <v>2179</v>
      </c>
      <c r="C2187" s="8">
        <f t="shared" si="137"/>
        <v>10907</v>
      </c>
      <c r="D2187" s="8" t="b">
        <f t="shared" ca="1" si="138"/>
        <v>0</v>
      </c>
      <c r="E2187" s="8">
        <f ca="1">AVERAGE(INDIRECT("'67FredDL'!A"&amp;(C2187-4)):INDIRECT("'67FredDL'!A"&amp;(C2187)))</f>
        <v>958.7320000000002</v>
      </c>
      <c r="G2187" s="8">
        <f ca="1">AVERAGE(INDIRECT("'67FredDL'!c"&amp;(C2187-4)):INDIRECT("'67FredDL'!c"&amp;(C2187)))</f>
        <v>0.50800000000000001</v>
      </c>
      <c r="I2187" s="8">
        <f ca="1">AVERAGE(INDIRECT("'67FredDL'!e"&amp;(C2187-4)):INDIRECT("'67FredDL'!e"&amp;(C2187)))</f>
        <v>3.7679999999999998</v>
      </c>
    </row>
    <row r="2188" spans="1:9" x14ac:dyDescent="0.25">
      <c r="A2188" s="1">
        <f t="shared" si="139"/>
        <v>39738</v>
      </c>
      <c r="B2188" s="8">
        <f t="shared" si="136"/>
        <v>2180</v>
      </c>
      <c r="C2188" s="8">
        <f t="shared" si="137"/>
        <v>10912</v>
      </c>
      <c r="D2188" s="8" t="b">
        <f t="shared" ca="1" si="138"/>
        <v>0</v>
      </c>
      <c r="E2188" s="8">
        <f ca="1">AVERAGE(INDIRECT("'67FredDL'!A"&amp;(C2188-4)):INDIRECT("'67FredDL'!A"&amp;(C2188)))</f>
        <v>955.64599999999996</v>
      </c>
      <c r="G2188" s="8">
        <f ca="1">AVERAGE(INDIRECT("'67FredDL'!c"&amp;(C2188-4)):INDIRECT("'67FredDL'!c"&amp;(C2188)))</f>
        <v>0.61</v>
      </c>
      <c r="I2188" s="8">
        <f ca="1">AVERAGE(INDIRECT("'67FredDL'!e"&amp;(C2188-4)):INDIRECT("'67FredDL'!e"&amp;(C2188)))</f>
        <v>4</v>
      </c>
    </row>
    <row r="2189" spans="1:9" x14ac:dyDescent="0.25">
      <c r="A2189" s="1">
        <f t="shared" si="139"/>
        <v>39745</v>
      </c>
      <c r="B2189" s="8">
        <f t="shared" si="136"/>
        <v>2181</v>
      </c>
      <c r="C2189" s="8">
        <f t="shared" si="137"/>
        <v>10917</v>
      </c>
      <c r="D2189" s="8" t="b">
        <f t="shared" ca="1" si="138"/>
        <v>0</v>
      </c>
      <c r="E2189" s="8">
        <f ca="1">AVERAGE(INDIRECT("'67FredDL'!A"&amp;(C2189-4)):INDIRECT("'67FredDL'!A"&amp;(C2189)))</f>
        <v>897.12599999999998</v>
      </c>
      <c r="G2189" s="8">
        <f ca="1">AVERAGE(INDIRECT("'67FredDL'!c"&amp;(C2189-4)):INDIRECT("'67FredDL'!c"&amp;(C2189)))</f>
        <v>0.95600000000000007</v>
      </c>
      <c r="I2189" s="8">
        <f ca="1">AVERAGE(INDIRECT("'67FredDL'!e"&amp;(C2189-4)):INDIRECT("'67FredDL'!e"&amp;(C2189)))</f>
        <v>3.718</v>
      </c>
    </row>
    <row r="2190" spans="1:9" x14ac:dyDescent="0.25">
      <c r="A2190" s="1">
        <f t="shared" si="139"/>
        <v>39752</v>
      </c>
      <c r="B2190" s="8">
        <f t="shared" si="136"/>
        <v>2182</v>
      </c>
      <c r="C2190" s="8">
        <f t="shared" si="137"/>
        <v>10922</v>
      </c>
      <c r="D2190" s="8" t="b">
        <f t="shared" ca="1" si="138"/>
        <v>0</v>
      </c>
      <c r="E2190" s="8">
        <f ca="1">AVERAGE(INDIRECT("'67FredDL'!A"&amp;(C2190-4)):INDIRECT("'67FredDL'!A"&amp;(C2190)))</f>
        <v>951.94799999999998</v>
      </c>
      <c r="G2190" s="8">
        <f ca="1">AVERAGE(INDIRECT("'67FredDL'!c"&amp;(C2190-4)):INDIRECT("'67FredDL'!c"&amp;(C2190)))</f>
        <v>0.54</v>
      </c>
      <c r="I2190" s="8">
        <f ca="1">AVERAGE(INDIRECT("'67FredDL'!e"&amp;(C2190-4)):INDIRECT("'67FredDL'!e"&amp;(C2190)))</f>
        <v>3.9579999999999997</v>
      </c>
    </row>
    <row r="2191" spans="1:9" x14ac:dyDescent="0.25">
      <c r="A2191" s="1">
        <f t="shared" si="139"/>
        <v>39759</v>
      </c>
      <c r="B2191" s="8">
        <f t="shared" si="136"/>
        <v>2183</v>
      </c>
      <c r="C2191" s="8">
        <f t="shared" si="137"/>
        <v>10927</v>
      </c>
      <c r="D2191" s="8" t="b">
        <f t="shared" ca="1" si="138"/>
        <v>0</v>
      </c>
      <c r="E2191" s="8">
        <f ca="1">AVERAGE(INDIRECT("'67FredDL'!A"&amp;(C2191-4)):INDIRECT("'67FredDL'!A"&amp;(C2191)))</f>
        <v>942.72</v>
      </c>
      <c r="G2191" s="8">
        <f ca="1">AVERAGE(INDIRECT("'67FredDL'!c"&amp;(C2191-4)):INDIRECT("'67FredDL'!c"&amp;(C2191)))</f>
        <v>0.35399999999999998</v>
      </c>
      <c r="I2191" s="8">
        <f ca="1">AVERAGE(INDIRECT("'67FredDL'!e"&amp;(C2191-4)):INDIRECT("'67FredDL'!e"&amp;(C2191)))</f>
        <v>3.7879999999999994</v>
      </c>
    </row>
    <row r="2192" spans="1:9" x14ac:dyDescent="0.25">
      <c r="A2192" s="1">
        <f t="shared" si="139"/>
        <v>39766</v>
      </c>
      <c r="B2192" s="8">
        <f t="shared" si="136"/>
        <v>2184</v>
      </c>
      <c r="C2192" s="8">
        <f t="shared" si="137"/>
        <v>10932</v>
      </c>
      <c r="D2192" s="8" t="b">
        <f t="shared" ca="1" si="138"/>
        <v>0</v>
      </c>
      <c r="E2192" s="8">
        <f ca="1">AVERAGE(INDIRECT("'67FredDL'!A"&amp;(C2192-4)):INDIRECT("'67FredDL'!A"&amp;(C2192)))</f>
        <v>877.31600000000003</v>
      </c>
      <c r="G2192" s="8">
        <f ca="1">AVERAGE(INDIRECT("'67FredDL'!c"&amp;(C2192-4)):INDIRECT("'67FredDL'!c"&amp;(C2192)))</f>
        <v>0.188</v>
      </c>
      <c r="I2192" s="8">
        <f ca="1">AVERAGE(INDIRECT("'67FredDL'!e"&amp;(C2192-4)):INDIRECT("'67FredDL'!e"&amp;(C2192)))</f>
        <v>3.7620000000000005</v>
      </c>
    </row>
    <row r="2193" spans="1:9" x14ac:dyDescent="0.25">
      <c r="A2193" s="1">
        <f t="shared" si="139"/>
        <v>39773</v>
      </c>
      <c r="B2193" s="8">
        <f t="shared" si="136"/>
        <v>2185</v>
      </c>
      <c r="C2193" s="8">
        <f t="shared" si="137"/>
        <v>10937</v>
      </c>
      <c r="D2193" s="8" t="b">
        <f t="shared" ca="1" si="138"/>
        <v>0</v>
      </c>
      <c r="E2193" s="8">
        <f ca="1">AVERAGE(INDIRECT("'67FredDL'!A"&amp;(C2193-4)):INDIRECT("'67FredDL'!A"&amp;(C2193)))</f>
        <v>813.99599999999998</v>
      </c>
      <c r="G2193" s="8">
        <f ca="1">AVERAGE(INDIRECT("'67FredDL'!c"&amp;(C2193-4)):INDIRECT("'67FredDL'!c"&amp;(C2193)))</f>
        <v>7.3999999999999996E-2</v>
      </c>
      <c r="I2193" s="8">
        <f ca="1">AVERAGE(INDIRECT("'67FredDL'!e"&amp;(C2193-4)):INDIRECT("'67FredDL'!e"&amp;(C2193)))</f>
        <v>3.3120000000000003</v>
      </c>
    </row>
    <row r="2194" spans="1:9" x14ac:dyDescent="0.25">
      <c r="A2194" s="1">
        <f t="shared" si="139"/>
        <v>39780</v>
      </c>
      <c r="B2194" s="8">
        <f t="shared" si="136"/>
        <v>2186</v>
      </c>
      <c r="C2194" s="8">
        <f t="shared" si="137"/>
        <v>10942</v>
      </c>
      <c r="D2194" s="8" t="b">
        <f t="shared" ca="1" si="138"/>
        <v>0</v>
      </c>
      <c r="E2194" s="8">
        <f ca="1">AVERAGE(INDIRECT("'67FredDL'!A"&amp;(C2194-4)):INDIRECT("'67FredDL'!A"&amp;(C2194)))</f>
        <v>869.04</v>
      </c>
      <c r="G2194" s="8">
        <f ca="1">AVERAGE(INDIRECT("'67FredDL'!c"&amp;(C2194-4)):INDIRECT("'67FredDL'!c"&amp;(C2194)))</f>
        <v>5.6000000000000008E-2</v>
      </c>
      <c r="I2194" s="8">
        <f ca="1">AVERAGE(INDIRECT("'67FredDL'!e"&amp;(C2194-4)):INDIRECT("'67FredDL'!e"&amp;(C2194)))</f>
        <v>2.948</v>
      </c>
    </row>
    <row r="2195" spans="1:9" x14ac:dyDescent="0.25">
      <c r="A2195" s="1">
        <f t="shared" si="139"/>
        <v>39787</v>
      </c>
      <c r="B2195" s="8">
        <f t="shared" si="136"/>
        <v>2187</v>
      </c>
      <c r="C2195" s="8">
        <f t="shared" si="137"/>
        <v>10947</v>
      </c>
      <c r="D2195" s="8" t="b">
        <f t="shared" ca="1" si="138"/>
        <v>0</v>
      </c>
      <c r="E2195" s="8">
        <f ca="1">AVERAGE(INDIRECT("'67FredDL'!A"&amp;(C2195-4)):INDIRECT("'67FredDL'!A"&amp;(C2195)))</f>
        <v>870.10799999999995</v>
      </c>
      <c r="G2195" s="8">
        <f ca="1">AVERAGE(INDIRECT("'67FredDL'!c"&amp;(C2195-4)):INDIRECT("'67FredDL'!c"&amp;(C2195)))</f>
        <v>3.0000000000000006E-2</v>
      </c>
      <c r="I2195" s="8">
        <f ca="1">AVERAGE(INDIRECT("'67FredDL'!e"&amp;(C2195-4)):INDIRECT("'67FredDL'!e"&amp;(C2195)))</f>
        <v>2.6680000000000001</v>
      </c>
    </row>
    <row r="2196" spans="1:9" x14ac:dyDescent="0.25">
      <c r="A2196" s="1">
        <f t="shared" si="139"/>
        <v>39794</v>
      </c>
      <c r="B2196" s="8">
        <f t="shared" si="136"/>
        <v>2188</v>
      </c>
      <c r="C2196" s="8">
        <f t="shared" si="137"/>
        <v>10952</v>
      </c>
      <c r="D2196" s="8" t="b">
        <f t="shared" ca="1" si="138"/>
        <v>0</v>
      </c>
      <c r="E2196" s="8">
        <f ca="1">AVERAGE(INDIRECT("'67FredDL'!A"&amp;(C2196-4)):INDIRECT("'67FredDL'!A"&amp;(C2196)))</f>
        <v>881.96</v>
      </c>
      <c r="G2196" s="8">
        <f ca="1">AVERAGE(INDIRECT("'67FredDL'!c"&amp;(C2196-4)):INDIRECT("'67FredDL'!c"&amp;(C2196)))</f>
        <v>0.02</v>
      </c>
      <c r="I2196" s="8">
        <f ca="1">AVERAGE(INDIRECT("'67FredDL'!e"&amp;(C2196-4)):INDIRECT("'67FredDL'!e"&amp;(C2196)))</f>
        <v>2.6259999999999999</v>
      </c>
    </row>
    <row r="2197" spans="1:9" x14ac:dyDescent="0.25">
      <c r="A2197" s="1">
        <f t="shared" si="139"/>
        <v>39801</v>
      </c>
      <c r="B2197" s="8">
        <f t="shared" si="136"/>
        <v>2189</v>
      </c>
      <c r="C2197" s="8">
        <f t="shared" si="137"/>
        <v>10957</v>
      </c>
      <c r="D2197" s="8" t="b">
        <f t="shared" ca="1" si="138"/>
        <v>0</v>
      </c>
      <c r="E2197" s="8">
        <f ca="1">AVERAGE(INDIRECT("'67FredDL'!A"&amp;(C2197-4)):INDIRECT("'67FredDL'!A"&amp;(C2197)))</f>
        <v>892.47800000000007</v>
      </c>
      <c r="G2197" s="8">
        <f ca="1">AVERAGE(INDIRECT("'67FredDL'!c"&amp;(C2197-4)):INDIRECT("'67FredDL'!c"&amp;(C2197)))</f>
        <v>2.4E-2</v>
      </c>
      <c r="I2197" s="8">
        <f ca="1">AVERAGE(INDIRECT("'67FredDL'!e"&amp;(C2197-4)):INDIRECT("'67FredDL'!e"&amp;(C2197)))</f>
        <v>2.1880000000000002</v>
      </c>
    </row>
    <row r="2198" spans="1:9" x14ac:dyDescent="0.25">
      <c r="A2198" s="1">
        <f t="shared" si="139"/>
        <v>39808</v>
      </c>
      <c r="B2198" s="8">
        <f t="shared" si="136"/>
        <v>2190</v>
      </c>
      <c r="C2198" s="8">
        <f t="shared" si="137"/>
        <v>10962</v>
      </c>
      <c r="D2198" s="8" t="b">
        <f t="shared" ca="1" si="138"/>
        <v>0</v>
      </c>
      <c r="E2198" s="8">
        <f ca="1">AVERAGE(INDIRECT("'67FredDL'!A"&amp;(C2198-4)):INDIRECT("'67FredDL'!A"&amp;(C2198)))</f>
        <v>868.33600000000001</v>
      </c>
      <c r="G2198" s="8">
        <f ca="1">AVERAGE(INDIRECT("'67FredDL'!c"&amp;(C2198-4)):INDIRECT("'67FredDL'!c"&amp;(C2198)))</f>
        <v>2.1999999999999999E-2</v>
      </c>
      <c r="I2198" s="8">
        <f ca="1">AVERAGE(INDIRECT("'67FredDL'!e"&amp;(C2198-4)):INDIRECT("'67FredDL'!e"&amp;(C2198)))</f>
        <v>2.1740000000000004</v>
      </c>
    </row>
    <row r="2199" spans="1:9" x14ac:dyDescent="0.25">
      <c r="A2199" s="1">
        <f t="shared" si="139"/>
        <v>39815</v>
      </c>
      <c r="B2199" s="8">
        <f t="shared" si="136"/>
        <v>2191</v>
      </c>
      <c r="C2199" s="8">
        <f t="shared" si="137"/>
        <v>10967</v>
      </c>
      <c r="D2199" s="8" t="b">
        <f t="shared" ca="1" si="138"/>
        <v>0</v>
      </c>
      <c r="E2199" s="8">
        <f ca="1">AVERAGE(INDIRECT("'67FredDL'!A"&amp;(C2199-4)):INDIRECT("'67FredDL'!A"&amp;(C2199)))</f>
        <v>911.27799999999991</v>
      </c>
      <c r="G2199" s="8">
        <f ca="1">AVERAGE(INDIRECT("'67FredDL'!c"&amp;(C2199-4)):INDIRECT("'67FredDL'!c"&amp;(C2199)))</f>
        <v>0.10800000000000001</v>
      </c>
      <c r="I2199" s="8">
        <f ca="1">AVERAGE(INDIRECT("'67FredDL'!e"&amp;(C2199-4)):INDIRECT("'67FredDL'!e"&amp;(C2199)))</f>
        <v>2.3120000000000003</v>
      </c>
    </row>
    <row r="2200" spans="1:9" x14ac:dyDescent="0.25">
      <c r="A2200" s="1">
        <f t="shared" si="139"/>
        <v>39822</v>
      </c>
      <c r="B2200" s="8">
        <f t="shared" si="136"/>
        <v>2192</v>
      </c>
      <c r="C2200" s="8">
        <f t="shared" si="137"/>
        <v>10972</v>
      </c>
      <c r="D2200" s="8" t="b">
        <f t="shared" ca="1" si="138"/>
        <v>0</v>
      </c>
      <c r="E2200" s="8">
        <f ca="1">AVERAGE(INDIRECT("'67FredDL'!A"&amp;(C2200-4)):INDIRECT("'67FredDL'!A"&amp;(C2200)))</f>
        <v>902.33799999999997</v>
      </c>
      <c r="G2200" s="8">
        <f ca="1">AVERAGE(INDIRECT("'67FredDL'!c"&amp;(C2200-4)):INDIRECT("'67FredDL'!c"&amp;(C2200)))</f>
        <v>0.10600000000000001</v>
      </c>
      <c r="I2200" s="8">
        <f ca="1">AVERAGE(INDIRECT("'67FredDL'!e"&amp;(C2200-4)):INDIRECT("'67FredDL'!e"&amp;(C2200)))</f>
        <v>2.4539999999999997</v>
      </c>
    </row>
    <row r="2201" spans="1:9" x14ac:dyDescent="0.25">
      <c r="A2201" s="1">
        <f t="shared" si="139"/>
        <v>39829</v>
      </c>
      <c r="B2201" s="8">
        <f t="shared" si="136"/>
        <v>2193</v>
      </c>
      <c r="C2201" s="8">
        <f t="shared" si="137"/>
        <v>10977</v>
      </c>
      <c r="D2201" s="8" t="b">
        <f t="shared" ca="1" si="138"/>
        <v>0</v>
      </c>
      <c r="E2201" s="8">
        <f ca="1">AVERAGE(INDIRECT("'67FredDL'!A"&amp;(C2201-4)):INDIRECT("'67FredDL'!A"&amp;(C2201)))</f>
        <v>851.67799999999988</v>
      </c>
      <c r="G2201" s="8">
        <f ca="1">AVERAGE(INDIRECT("'67FredDL'!c"&amp;(C2201-4)):INDIRECT("'67FredDL'!c"&amp;(C2201)))</f>
        <v>0.11599999999999999</v>
      </c>
      <c r="I2201" s="8">
        <f ca="1">AVERAGE(INDIRECT("'67FredDL'!e"&amp;(C2201-4)):INDIRECT("'67FredDL'!e"&amp;(C2201)))</f>
        <v>2.3039999999999998</v>
      </c>
    </row>
    <row r="2202" spans="1:9" x14ac:dyDescent="0.25">
      <c r="A2202" s="1">
        <f t="shared" si="139"/>
        <v>39836</v>
      </c>
      <c r="B2202" s="8">
        <f t="shared" si="136"/>
        <v>2194</v>
      </c>
      <c r="C2202" s="8">
        <f t="shared" si="137"/>
        <v>10982</v>
      </c>
      <c r="D2202" s="8" t="b">
        <f t="shared" ca="1" si="138"/>
        <v>0</v>
      </c>
      <c r="E2202" s="8">
        <f ca="1">AVERAGE(INDIRECT("'67FredDL'!A"&amp;(C2202-4)):INDIRECT("'67FredDL'!A"&amp;(C2202)))</f>
        <v>828.29599999999994</v>
      </c>
      <c r="G2202" s="8">
        <f ca="1">AVERAGE(INDIRECT("'67FredDL'!c"&amp;(C2202-4)):INDIRECT("'67FredDL'!c"&amp;(C2202)))</f>
        <v>0.12</v>
      </c>
      <c r="I2202" s="8">
        <f ca="1">AVERAGE(INDIRECT("'67FredDL'!e"&amp;(C2202-4)):INDIRECT("'67FredDL'!e"&amp;(C2202)))</f>
        <v>2.5859999999999999</v>
      </c>
    </row>
    <row r="2203" spans="1:9" x14ac:dyDescent="0.25">
      <c r="A2203" s="1">
        <f t="shared" si="139"/>
        <v>39843</v>
      </c>
      <c r="B2203" s="8">
        <f t="shared" si="136"/>
        <v>2195</v>
      </c>
      <c r="C2203" s="8">
        <f t="shared" si="137"/>
        <v>10987</v>
      </c>
      <c r="D2203" s="8" t="b">
        <f t="shared" ca="1" si="138"/>
        <v>0</v>
      </c>
      <c r="E2203" s="8">
        <f ca="1">AVERAGE(INDIRECT("'67FredDL'!A"&amp;(C2203-4)):INDIRECT("'67FredDL'!A"&amp;(C2203)))</f>
        <v>843.25200000000007</v>
      </c>
      <c r="G2203" s="8">
        <f ca="1">AVERAGE(INDIRECT("'67FredDL'!c"&amp;(C2203-4)):INDIRECT("'67FredDL'!c"&amp;(C2203)))</f>
        <v>0.21200000000000002</v>
      </c>
      <c r="I2203" s="8">
        <f ca="1">AVERAGE(INDIRECT("'67FredDL'!e"&amp;(C2203-4)):INDIRECT("'67FredDL'!e"&amp;(C2203)))</f>
        <v>2.76</v>
      </c>
    </row>
    <row r="2204" spans="1:9" x14ac:dyDescent="0.25">
      <c r="A2204" s="1">
        <f t="shared" si="139"/>
        <v>39850</v>
      </c>
      <c r="B2204" s="8">
        <f t="shared" si="136"/>
        <v>2196</v>
      </c>
      <c r="C2204" s="8">
        <f t="shared" si="137"/>
        <v>10992</v>
      </c>
      <c r="D2204" s="8" t="b">
        <f t="shared" ca="1" si="138"/>
        <v>0</v>
      </c>
      <c r="E2204" s="8">
        <f ca="1">AVERAGE(INDIRECT("'67FredDL'!A"&amp;(C2204-4)):INDIRECT("'67FredDL'!A"&amp;(C2204)))</f>
        <v>851.01599999999996</v>
      </c>
      <c r="G2204" s="8">
        <f ca="1">AVERAGE(INDIRECT("'67FredDL'!c"&amp;(C2204-4)):INDIRECT("'67FredDL'!c"&amp;(C2204)))</f>
        <v>0.30199999999999999</v>
      </c>
      <c r="I2204" s="8">
        <f ca="1">AVERAGE(INDIRECT("'67FredDL'!e"&amp;(C2204-4)):INDIRECT("'67FredDL'!e"&amp;(C2204)))</f>
        <v>2.9820000000000002</v>
      </c>
    </row>
    <row r="2205" spans="1:9" x14ac:dyDescent="0.25">
      <c r="A2205" s="1">
        <f t="shared" si="139"/>
        <v>39857</v>
      </c>
      <c r="B2205" s="8">
        <f t="shared" si="136"/>
        <v>2197</v>
      </c>
      <c r="C2205" s="8">
        <f t="shared" si="137"/>
        <v>10997</v>
      </c>
      <c r="D2205" s="8" t="b">
        <f t="shared" ca="1" si="138"/>
        <v>0</v>
      </c>
      <c r="E2205" s="8">
        <f ca="1">AVERAGE(INDIRECT("'67FredDL'!A"&amp;(C2205-4)):INDIRECT("'67FredDL'!A"&amp;(C2205)))</f>
        <v>829.95400000000006</v>
      </c>
      <c r="G2205" s="8">
        <f ca="1">AVERAGE(INDIRECT("'67FredDL'!c"&amp;(C2205-4)):INDIRECT("'67FredDL'!c"&amp;(C2205)))</f>
        <v>0.29599999999999999</v>
      </c>
      <c r="I2205" s="8">
        <f ca="1">AVERAGE(INDIRECT("'67FredDL'!e"&amp;(C2205-4)):INDIRECT("'67FredDL'!e"&amp;(C2205)))</f>
        <v>2.8420000000000001</v>
      </c>
    </row>
    <row r="2206" spans="1:9" x14ac:dyDescent="0.25">
      <c r="A2206" s="1">
        <f t="shared" si="139"/>
        <v>39864</v>
      </c>
      <c r="B2206" s="8">
        <f t="shared" si="136"/>
        <v>2198</v>
      </c>
      <c r="C2206" s="8">
        <f t="shared" si="137"/>
        <v>11002</v>
      </c>
      <c r="D2206" s="8" t="b">
        <f t="shared" ca="1" si="138"/>
        <v>0</v>
      </c>
      <c r="E2206" s="8">
        <f ca="1">AVERAGE(INDIRECT("'67FredDL'!A"&amp;(C2206-4)):INDIRECT("'67FredDL'!A"&amp;(C2206)))</f>
        <v>773.98199999999997</v>
      </c>
      <c r="G2206" s="8">
        <f ca="1">AVERAGE(INDIRECT("'67FredDL'!c"&amp;(C2206-4)):INDIRECT("'67FredDL'!c"&amp;(C2206)))</f>
        <v>0.3</v>
      </c>
      <c r="I2206" s="8">
        <f ca="1">AVERAGE(INDIRECT("'67FredDL'!e"&amp;(C2206-4)):INDIRECT("'67FredDL'!e"&amp;(C2206)))</f>
        <v>2.758</v>
      </c>
    </row>
    <row r="2207" spans="1:9" x14ac:dyDescent="0.25">
      <c r="A2207" s="1">
        <f t="shared" si="139"/>
        <v>39871</v>
      </c>
      <c r="B2207" s="8">
        <f t="shared" si="136"/>
        <v>2199</v>
      </c>
      <c r="C2207" s="8">
        <f t="shared" si="137"/>
        <v>11007</v>
      </c>
      <c r="D2207" s="8" t="b">
        <f t="shared" ca="1" si="138"/>
        <v>0</v>
      </c>
      <c r="E2207" s="8">
        <f ca="1">AVERAGE(INDIRECT("'67FredDL'!A"&amp;(C2207-4)):INDIRECT("'67FredDL'!A"&amp;(C2207)))</f>
        <v>745.35599999999999</v>
      </c>
      <c r="G2207" s="8">
        <f ca="1">AVERAGE(INDIRECT("'67FredDL'!c"&amp;(C2207-4)):INDIRECT("'67FredDL'!c"&amp;(C2207)))</f>
        <v>0.28599999999999998</v>
      </c>
      <c r="I2207" s="8">
        <f ca="1">AVERAGE(INDIRECT("'67FredDL'!e"&amp;(C2207-4)):INDIRECT("'67FredDL'!e"&amp;(C2207)))</f>
        <v>2.9319999999999999</v>
      </c>
    </row>
    <row r="2208" spans="1:9" x14ac:dyDescent="0.25">
      <c r="A2208" s="1">
        <f t="shared" si="139"/>
        <v>39878</v>
      </c>
      <c r="B2208" s="8">
        <f t="shared" si="136"/>
        <v>2200</v>
      </c>
      <c r="C2208" s="8">
        <f t="shared" si="137"/>
        <v>11012</v>
      </c>
      <c r="D2208" s="8" t="b">
        <f t="shared" ca="1" si="138"/>
        <v>0</v>
      </c>
      <c r="E2208" s="8">
        <f ca="1">AVERAGE(INDIRECT("'67FredDL'!A"&amp;(C2208-4)):INDIRECT("'67FredDL'!A"&amp;(C2208)))</f>
        <v>690.33199999999999</v>
      </c>
      <c r="G2208" s="8">
        <f ca="1">AVERAGE(INDIRECT("'67FredDL'!c"&amp;(C2208-4)):INDIRECT("'67FredDL'!c"&amp;(C2208)))</f>
        <v>0.23199999999999998</v>
      </c>
      <c r="I2208" s="8">
        <f ca="1">AVERAGE(INDIRECT("'67FredDL'!e"&amp;(C2208-4)):INDIRECT("'67FredDL'!e"&amp;(C2208)))</f>
        <v>2.8980000000000001</v>
      </c>
    </row>
    <row r="2209" spans="1:9" x14ac:dyDescent="0.25">
      <c r="A2209" s="1">
        <f t="shared" si="139"/>
        <v>39885</v>
      </c>
      <c r="B2209" s="8">
        <f t="shared" si="136"/>
        <v>2201</v>
      </c>
      <c r="C2209" s="8">
        <f t="shared" si="137"/>
        <v>11017</v>
      </c>
      <c r="D2209" s="8" t="b">
        <f t="shared" ca="1" si="138"/>
        <v>0</v>
      </c>
      <c r="E2209" s="8">
        <f ca="1">AVERAGE(INDIRECT("'67FredDL'!A"&amp;(C2209-4)):INDIRECT("'67FredDL'!A"&amp;(C2209)))</f>
        <v>740.428</v>
      </c>
      <c r="G2209" s="8">
        <f ca="1">AVERAGE(INDIRECT("'67FredDL'!c"&amp;(C2209-4)):INDIRECT("'67FredDL'!c"&amp;(C2209)))</f>
        <v>0.22199999999999998</v>
      </c>
      <c r="I2209" s="8">
        <f ca="1">AVERAGE(INDIRECT("'67FredDL'!e"&amp;(C2209-4)):INDIRECT("'67FredDL'!e"&amp;(C2209)))</f>
        <v>2.9380000000000002</v>
      </c>
    </row>
    <row r="2210" spans="1:9" x14ac:dyDescent="0.25">
      <c r="A2210" s="1">
        <f t="shared" si="139"/>
        <v>39892</v>
      </c>
      <c r="B2210" s="8">
        <f t="shared" si="136"/>
        <v>2202</v>
      </c>
      <c r="C2210" s="8">
        <f t="shared" si="137"/>
        <v>11022</v>
      </c>
      <c r="D2210" s="8" t="b">
        <f t="shared" ca="1" si="138"/>
        <v>0</v>
      </c>
      <c r="E2210" s="8">
        <f ca="1">AVERAGE(INDIRECT("'67FredDL'!A"&amp;(C2210-4)):INDIRECT("'67FredDL'!A"&amp;(C2210)))</f>
        <v>789.59400000000005</v>
      </c>
      <c r="G2210" s="8">
        <f ca="1">AVERAGE(INDIRECT("'67FredDL'!c"&amp;(C2210-4)):INDIRECT("'67FredDL'!c"&amp;(C2210)))</f>
        <v>0.21599999999999997</v>
      </c>
      <c r="I2210" s="8">
        <f ca="1">AVERAGE(INDIRECT("'67FredDL'!e"&amp;(C2210-4)):INDIRECT("'67FredDL'!e"&amp;(C2210)))</f>
        <v>2.694</v>
      </c>
    </row>
    <row r="2211" spans="1:9" x14ac:dyDescent="0.25">
      <c r="A2211" s="1">
        <f t="shared" si="139"/>
        <v>39899</v>
      </c>
      <c r="B2211" s="8">
        <f t="shared" si="136"/>
        <v>2203</v>
      </c>
      <c r="C2211" s="8">
        <f t="shared" si="137"/>
        <v>11027</v>
      </c>
      <c r="D2211" s="8" t="b">
        <f t="shared" ca="1" si="138"/>
        <v>0</v>
      </c>
      <c r="E2211" s="8">
        <f ca="1">AVERAGE(INDIRECT("'67FredDL'!A"&amp;(C2211-4)):INDIRECT("'67FredDL'!A"&amp;(C2211)))</f>
        <v>811.26599999999996</v>
      </c>
      <c r="G2211" s="8">
        <f ca="1">AVERAGE(INDIRECT("'67FredDL'!c"&amp;(C2211-4)):INDIRECT("'67FredDL'!c"&amp;(C2211)))</f>
        <v>0.17200000000000001</v>
      </c>
      <c r="I2211" s="8">
        <f ca="1">AVERAGE(INDIRECT("'67FredDL'!e"&amp;(C2211-4)):INDIRECT("'67FredDL'!e"&amp;(C2211)))</f>
        <v>2.7519999999999998</v>
      </c>
    </row>
    <row r="2212" spans="1:9" x14ac:dyDescent="0.25">
      <c r="A2212" s="1">
        <f t="shared" si="139"/>
        <v>39906</v>
      </c>
      <c r="B2212" s="8">
        <f t="shared" si="136"/>
        <v>2204</v>
      </c>
      <c r="C2212" s="8">
        <f t="shared" si="137"/>
        <v>11032</v>
      </c>
      <c r="D2212" s="8" t="b">
        <f t="shared" ca="1" si="138"/>
        <v>0</v>
      </c>
      <c r="E2212" s="8">
        <f ca="1">AVERAGE(INDIRECT("'67FredDL'!A"&amp;(C2212-4)):INDIRECT("'67FredDL'!A"&amp;(C2212)))</f>
        <v>824.26199999999994</v>
      </c>
      <c r="G2212" s="8">
        <f ca="1">AVERAGE(INDIRECT("'67FredDL'!c"&amp;(C2212-4)):INDIRECT("'67FredDL'!c"&amp;(C2212)))</f>
        <v>0.21200000000000002</v>
      </c>
      <c r="I2212" s="8">
        <f ca="1">AVERAGE(INDIRECT("'67FredDL'!e"&amp;(C2212-4)):INDIRECT("'67FredDL'!e"&amp;(C2212)))</f>
        <v>2.8039999999999998</v>
      </c>
    </row>
    <row r="2213" spans="1:9" x14ac:dyDescent="0.25">
      <c r="A2213" s="1">
        <f t="shared" si="139"/>
        <v>39913</v>
      </c>
      <c r="B2213" s="8">
        <f t="shared" si="136"/>
        <v>2205</v>
      </c>
      <c r="C2213" s="8">
        <f t="shared" si="137"/>
        <v>11037</v>
      </c>
      <c r="D2213" s="8" t="b">
        <f t="shared" ca="1" si="138"/>
        <v>0</v>
      </c>
      <c r="E2213" s="8">
        <f ca="1">AVERAGE(INDIRECT("'67FredDL'!A"&amp;(C2213-4)):INDIRECT("'67FredDL'!A"&amp;(C2213)))</f>
        <v>842.51199999999994</v>
      </c>
      <c r="G2213" s="8">
        <f ca="1">AVERAGE(INDIRECT("'67FredDL'!c"&amp;(C2213-4)):INDIRECT("'67FredDL'!c"&amp;(C2213)))</f>
        <v>0.184</v>
      </c>
      <c r="I2213" s="8">
        <f ca="1">AVERAGE(INDIRECT("'67FredDL'!e"&amp;(C2213-4)):INDIRECT("'67FredDL'!e"&amp;(C2213)))</f>
        <v>2.9180000000000001</v>
      </c>
    </row>
    <row r="2214" spans="1:9" x14ac:dyDescent="0.25">
      <c r="A2214" s="1">
        <f t="shared" si="139"/>
        <v>39920</v>
      </c>
      <c r="B2214" s="8">
        <f t="shared" si="136"/>
        <v>2206</v>
      </c>
      <c r="C2214" s="8">
        <f t="shared" si="137"/>
        <v>11042</v>
      </c>
      <c r="D2214" s="8" t="b">
        <f t="shared" ca="1" si="138"/>
        <v>0</v>
      </c>
      <c r="E2214" s="8">
        <f ca="1">AVERAGE(INDIRECT("'67FredDL'!A"&amp;(C2214-4)):INDIRECT("'67FredDL'!A"&amp;(C2214)))</f>
        <v>852.16999999999985</v>
      </c>
      <c r="G2214" s="8">
        <f ca="1">AVERAGE(INDIRECT("'67FredDL'!c"&amp;(C2214-4)):INDIRECT("'67FredDL'!c"&amp;(C2214)))</f>
        <v>0.14600000000000002</v>
      </c>
      <c r="I2214" s="8">
        <f ca="1">AVERAGE(INDIRECT("'67FredDL'!e"&amp;(C2214-4)):INDIRECT("'67FredDL'!e"&amp;(C2214)))</f>
        <v>2.8679999999999999</v>
      </c>
    </row>
    <row r="2215" spans="1:9" x14ac:dyDescent="0.25">
      <c r="A2215" s="1">
        <f t="shared" si="139"/>
        <v>39927</v>
      </c>
      <c r="B2215" s="8">
        <f t="shared" si="136"/>
        <v>2207</v>
      </c>
      <c r="C2215" s="8">
        <f t="shared" si="137"/>
        <v>11047</v>
      </c>
      <c r="D2215" s="8" t="b">
        <f t="shared" ca="1" si="138"/>
        <v>0</v>
      </c>
      <c r="E2215" s="8">
        <f ca="1">AVERAGE(INDIRECT("'67FredDL'!A"&amp;(C2215-4)):INDIRECT("'67FredDL'!A"&amp;(C2215)))</f>
        <v>853.85799999999995</v>
      </c>
      <c r="G2215" s="8">
        <f ca="1">AVERAGE(INDIRECT("'67FredDL'!c"&amp;(C2215-4)):INDIRECT("'67FredDL'!c"&amp;(C2215)))</f>
        <v>0.124</v>
      </c>
      <c r="I2215" s="8">
        <f ca="1">AVERAGE(INDIRECT("'67FredDL'!e"&amp;(C2215-4)):INDIRECT("'67FredDL'!e"&amp;(C2215)))</f>
        <v>2.972</v>
      </c>
    </row>
    <row r="2216" spans="1:9" x14ac:dyDescent="0.25">
      <c r="A2216" s="1">
        <f t="shared" si="139"/>
        <v>39934</v>
      </c>
      <c r="B2216" s="8">
        <f t="shared" si="136"/>
        <v>2208</v>
      </c>
      <c r="C2216" s="8">
        <f t="shared" si="137"/>
        <v>11052</v>
      </c>
      <c r="D2216" s="8" t="b">
        <f t="shared" ca="1" si="138"/>
        <v>0</v>
      </c>
      <c r="E2216" s="8">
        <f ca="1">AVERAGE(INDIRECT("'67FredDL'!A"&amp;(C2216-4)):INDIRECT("'67FredDL'!A"&amp;(C2216)))</f>
        <v>877.274</v>
      </c>
      <c r="G2216" s="8">
        <f ca="1">AVERAGE(INDIRECT("'67FredDL'!c"&amp;(C2216-4)):INDIRECT("'67FredDL'!c"&amp;(C2216)))</f>
        <v>0.14399999999999999</v>
      </c>
      <c r="I2216" s="8">
        <f ca="1">AVERAGE(INDIRECT("'67FredDL'!e"&amp;(C2216-4)):INDIRECT("'67FredDL'!e"&amp;(C2216)))</f>
        <v>3.1459999999999999</v>
      </c>
    </row>
    <row r="2217" spans="1:9" x14ac:dyDescent="0.25">
      <c r="A2217" s="1">
        <f t="shared" si="139"/>
        <v>39941</v>
      </c>
      <c r="B2217" s="8">
        <f t="shared" si="136"/>
        <v>2209</v>
      </c>
      <c r="C2217" s="8">
        <f t="shared" si="137"/>
        <v>11057</v>
      </c>
      <c r="D2217" s="8" t="b">
        <f t="shared" ca="1" si="138"/>
        <v>0</v>
      </c>
      <c r="E2217" s="8">
        <f ca="1">AVERAGE(INDIRECT("'67FredDL'!A"&amp;(C2217-4)):INDIRECT("'67FredDL'!A"&amp;(C2217)))</f>
        <v>913.83799999999997</v>
      </c>
      <c r="G2217" s="8">
        <f ca="1">AVERAGE(INDIRECT("'67FredDL'!c"&amp;(C2217-4)):INDIRECT("'67FredDL'!c"&amp;(C2217)))</f>
        <v>0.186</v>
      </c>
      <c r="I2217" s="8">
        <f ca="1">AVERAGE(INDIRECT("'67FredDL'!e"&amp;(C2217-4)):INDIRECT("'67FredDL'!e"&amp;(C2217)))</f>
        <v>3.2260000000000004</v>
      </c>
    </row>
    <row r="2218" spans="1:9" x14ac:dyDescent="0.25">
      <c r="A2218" s="1">
        <f t="shared" si="139"/>
        <v>39948</v>
      </c>
      <c r="B2218" s="8">
        <f t="shared" si="136"/>
        <v>2210</v>
      </c>
      <c r="C2218" s="8">
        <f t="shared" si="137"/>
        <v>11062</v>
      </c>
      <c r="D2218" s="8" t="b">
        <f t="shared" ca="1" si="138"/>
        <v>0</v>
      </c>
      <c r="E2218" s="8">
        <f ca="1">AVERAGE(INDIRECT("'67FredDL'!A"&amp;(C2218-4)):INDIRECT("'67FredDL'!A"&amp;(C2218)))</f>
        <v>895.58600000000001</v>
      </c>
      <c r="G2218" s="8">
        <f ca="1">AVERAGE(INDIRECT("'67FredDL'!c"&amp;(C2218-4)):INDIRECT("'67FredDL'!c"&amp;(C2218)))</f>
        <v>0.17600000000000002</v>
      </c>
      <c r="I2218" s="8">
        <f ca="1">AVERAGE(INDIRECT("'67FredDL'!e"&amp;(C2218-4)):INDIRECT("'67FredDL'!e"&amp;(C2218)))</f>
        <v>3.1480000000000001</v>
      </c>
    </row>
    <row r="2219" spans="1:9" x14ac:dyDescent="0.25">
      <c r="A2219" s="1">
        <f t="shared" si="139"/>
        <v>39955</v>
      </c>
      <c r="B2219" s="8">
        <f t="shared" si="136"/>
        <v>2211</v>
      </c>
      <c r="C2219" s="8">
        <f t="shared" si="137"/>
        <v>11067</v>
      </c>
      <c r="D2219" s="8" t="b">
        <f t="shared" ca="1" si="138"/>
        <v>0</v>
      </c>
      <c r="E2219" s="8">
        <f ca="1">AVERAGE(INDIRECT("'67FredDL'!A"&amp;(C2219-4)):INDIRECT("'67FredDL'!A"&amp;(C2219)))</f>
        <v>894.78600000000006</v>
      </c>
      <c r="G2219" s="8">
        <f ca="1">AVERAGE(INDIRECT("'67FredDL'!c"&amp;(C2219-4)):INDIRECT("'67FredDL'!c"&amp;(C2219)))</f>
        <v>0.182</v>
      </c>
      <c r="I2219" s="8">
        <f ca="1">AVERAGE(INDIRECT("'67FredDL'!e"&amp;(C2219-4)):INDIRECT("'67FredDL'!e"&amp;(C2219)))</f>
        <v>3.3379999999999996</v>
      </c>
    </row>
    <row r="2220" spans="1:9" x14ac:dyDescent="0.25">
      <c r="A2220" s="1">
        <f t="shared" si="139"/>
        <v>39962</v>
      </c>
      <c r="B2220" s="8">
        <f t="shared" si="136"/>
        <v>2212</v>
      </c>
      <c r="C2220" s="8">
        <f t="shared" si="137"/>
        <v>11072</v>
      </c>
      <c r="D2220" s="8" t="b">
        <f t="shared" ca="1" si="138"/>
        <v>0</v>
      </c>
      <c r="E2220" s="8">
        <f ca="1">AVERAGE(INDIRECT("'67FredDL'!A"&amp;(C2220-4)):INDIRECT("'67FredDL'!A"&amp;(C2220)))</f>
        <v>914.44599999999991</v>
      </c>
      <c r="G2220" s="8">
        <f ca="1">AVERAGE(INDIRECT("'67FredDL'!c"&amp;(C2220-4)):INDIRECT("'67FredDL'!c"&amp;(C2220)))</f>
        <v>0.154</v>
      </c>
      <c r="I2220" s="8">
        <f ca="1">AVERAGE(INDIRECT("'67FredDL'!e"&amp;(C2220-4)):INDIRECT("'67FredDL'!e"&amp;(C2220)))</f>
        <v>3.6119999999999997</v>
      </c>
    </row>
    <row r="2221" spans="1:9" x14ac:dyDescent="0.25">
      <c r="A2221" s="1">
        <f t="shared" si="139"/>
        <v>39969</v>
      </c>
      <c r="B2221" s="8">
        <f t="shared" si="136"/>
        <v>2213</v>
      </c>
      <c r="C2221" s="8">
        <f t="shared" si="137"/>
        <v>11077</v>
      </c>
      <c r="D2221" s="8" t="b">
        <f t="shared" ca="1" si="138"/>
        <v>0</v>
      </c>
      <c r="E2221" s="8">
        <f ca="1">AVERAGE(INDIRECT("'67FredDL'!A"&amp;(C2221-4)):INDIRECT("'67FredDL'!A"&amp;(C2221)))</f>
        <v>939.63800000000015</v>
      </c>
      <c r="G2221" s="8">
        <f ca="1">AVERAGE(INDIRECT("'67FredDL'!c"&amp;(C2221-4)):INDIRECT("'67FredDL'!c"&amp;(C2221)))</f>
        <v>0.16</v>
      </c>
      <c r="I2221" s="8">
        <f ca="1">AVERAGE(INDIRECT("'67FredDL'!e"&amp;(C2221-4)):INDIRECT("'67FredDL'!e"&amp;(C2221)))</f>
        <v>3.7359999999999998</v>
      </c>
    </row>
    <row r="2222" spans="1:9" x14ac:dyDescent="0.25">
      <c r="A2222" s="1">
        <f t="shared" si="139"/>
        <v>39976</v>
      </c>
      <c r="B2222" s="8">
        <f t="shared" si="136"/>
        <v>2214</v>
      </c>
      <c r="C2222" s="8">
        <f t="shared" si="137"/>
        <v>11082</v>
      </c>
      <c r="D2222" s="8" t="b">
        <f t="shared" ca="1" si="138"/>
        <v>0</v>
      </c>
      <c r="E2222" s="8">
        <f ca="1">AVERAGE(INDIRECT("'67FredDL'!A"&amp;(C2222-4)):INDIRECT("'67FredDL'!A"&amp;(C2222)))</f>
        <v>939.28</v>
      </c>
      <c r="G2222" s="8">
        <f ca="1">AVERAGE(INDIRECT("'67FredDL'!c"&amp;(C2222-4)):INDIRECT("'67FredDL'!c"&amp;(C2222)))</f>
        <v>0.182</v>
      </c>
      <c r="I2222" s="8">
        <f ca="1">AVERAGE(INDIRECT("'67FredDL'!e"&amp;(C2222-4)):INDIRECT("'67FredDL'!e"&amp;(C2222)))</f>
        <v>3.8579999999999997</v>
      </c>
    </row>
    <row r="2223" spans="1:9" x14ac:dyDescent="0.25">
      <c r="A2223" s="1">
        <f t="shared" si="139"/>
        <v>39983</v>
      </c>
      <c r="B2223" s="8">
        <f t="shared" si="136"/>
        <v>2215</v>
      </c>
      <c r="C2223" s="8">
        <f t="shared" si="137"/>
        <v>11087</v>
      </c>
      <c r="D2223" s="8" t="b">
        <f t="shared" ca="1" si="138"/>
        <v>0</v>
      </c>
      <c r="E2223" s="8">
        <f ca="1">AVERAGE(INDIRECT("'67FredDL'!A"&amp;(C2223-4)):INDIRECT("'67FredDL'!A"&amp;(C2223)))</f>
        <v>911.06399999999996</v>
      </c>
      <c r="G2223" s="8">
        <f ca="1">AVERAGE(INDIRECT("'67FredDL'!c"&amp;(C2223-4)):INDIRECT("'67FredDL'!c"&amp;(C2223)))</f>
        <v>0.18</v>
      </c>
      <c r="I2223" s="8">
        <f ca="1">AVERAGE(INDIRECT("'67FredDL'!e"&amp;(C2223-4)):INDIRECT("'67FredDL'!e"&amp;(C2223)))</f>
        <v>3.7439999999999998</v>
      </c>
    </row>
    <row r="2224" spans="1:9" x14ac:dyDescent="0.25">
      <c r="A2224" s="1">
        <f t="shared" si="139"/>
        <v>39990</v>
      </c>
      <c r="B2224" s="8">
        <f t="shared" si="136"/>
        <v>2216</v>
      </c>
      <c r="C2224" s="8">
        <f t="shared" si="137"/>
        <v>11092</v>
      </c>
      <c r="D2224" s="8" t="b">
        <f t="shared" ca="1" si="138"/>
        <v>0</v>
      </c>
      <c r="E2224" s="8">
        <f ca="1">AVERAGE(INDIRECT("'67FredDL'!A"&amp;(C2224-4)):INDIRECT("'67FredDL'!A"&amp;(C2224)))</f>
        <v>912.4860000000001</v>
      </c>
      <c r="G2224" s="8">
        <f ca="1">AVERAGE(INDIRECT("'67FredDL'!c"&amp;(C2224-4)):INDIRECT("'67FredDL'!c"&amp;(C2224)))</f>
        <v>0.192</v>
      </c>
      <c r="I2224" s="8">
        <f ca="1">AVERAGE(INDIRECT("'67FredDL'!e"&amp;(C2224-4)):INDIRECT("'67FredDL'!e"&amp;(C2224)))</f>
        <v>3.59</v>
      </c>
    </row>
    <row r="2225" spans="1:9" x14ac:dyDescent="0.25">
      <c r="A2225" s="1">
        <f t="shared" si="139"/>
        <v>39997</v>
      </c>
      <c r="B2225" s="8">
        <f t="shared" si="136"/>
        <v>2217</v>
      </c>
      <c r="C2225" s="8">
        <f t="shared" si="137"/>
        <v>11097</v>
      </c>
      <c r="D2225" s="8" t="b">
        <f t="shared" ca="1" si="138"/>
        <v>0</v>
      </c>
      <c r="E2225" s="8">
        <f ca="1">AVERAGE(INDIRECT("'67FredDL'!A"&amp;(C2225-4)):INDIRECT("'67FredDL'!A"&amp;(C2225)))</f>
        <v>906.84199999999998</v>
      </c>
      <c r="G2225" s="8">
        <f ca="1">AVERAGE(INDIRECT("'67FredDL'!c"&amp;(C2225-4)):INDIRECT("'67FredDL'!c"&amp;(C2225)))</f>
        <v>0.17800000000000002</v>
      </c>
      <c r="I2225" s="8">
        <f ca="1">AVERAGE(INDIRECT("'67FredDL'!e"&amp;(C2225-4)):INDIRECT("'67FredDL'!e"&amp;(C2225)))</f>
        <v>3.524</v>
      </c>
    </row>
    <row r="2226" spans="1:9" x14ac:dyDescent="0.25">
      <c r="A2226" s="1">
        <f t="shared" si="139"/>
        <v>40004</v>
      </c>
      <c r="B2226" s="8">
        <f t="shared" si="136"/>
        <v>2218</v>
      </c>
      <c r="C2226" s="8">
        <f t="shared" si="137"/>
        <v>11102</v>
      </c>
      <c r="D2226" s="8" t="b">
        <f t="shared" ca="1" si="138"/>
        <v>0</v>
      </c>
      <c r="E2226" s="8">
        <f ca="1">AVERAGE(INDIRECT("'67FredDL'!A"&amp;(C2226-4)):INDIRECT("'67FredDL'!A"&amp;(C2226)))</f>
        <v>884.68999999999994</v>
      </c>
      <c r="G2226" s="8">
        <f ca="1">AVERAGE(INDIRECT("'67FredDL'!c"&amp;(C2226-4)):INDIRECT("'67FredDL'!c"&amp;(C2226)))</f>
        <v>0.184</v>
      </c>
      <c r="I2226" s="8">
        <f ca="1">AVERAGE(INDIRECT("'67FredDL'!e"&amp;(C2226-4)):INDIRECT("'67FredDL'!e"&amp;(C2226)))</f>
        <v>3.3880000000000003</v>
      </c>
    </row>
    <row r="2227" spans="1:9" x14ac:dyDescent="0.25">
      <c r="A2227" s="1">
        <f t="shared" si="139"/>
        <v>40011</v>
      </c>
      <c r="B2227" s="8">
        <f t="shared" si="136"/>
        <v>2219</v>
      </c>
      <c r="C2227" s="8">
        <f t="shared" si="137"/>
        <v>11107</v>
      </c>
      <c r="D2227" s="8" t="b">
        <f t="shared" ca="1" si="138"/>
        <v>0</v>
      </c>
      <c r="E2227" s="8">
        <f ca="1">AVERAGE(INDIRECT("'67FredDL'!A"&amp;(C2227-4)):INDIRECT("'67FredDL'!A"&amp;(C2227)))</f>
        <v>934.15400000000011</v>
      </c>
      <c r="G2227" s="8">
        <f ca="1">AVERAGE(INDIRECT("'67FredDL'!c"&amp;(C2227-4)):INDIRECT("'67FredDL'!c"&amp;(C2227)))</f>
        <v>0.18200000000000002</v>
      </c>
      <c r="I2227" s="8">
        <f ca="1">AVERAGE(INDIRECT("'67FredDL'!e"&amp;(C2227-4)):INDIRECT("'67FredDL'!e"&amp;(C2227)))</f>
        <v>3.6</v>
      </c>
    </row>
    <row r="2228" spans="1:9" x14ac:dyDescent="0.25">
      <c r="A2228" s="1">
        <f t="shared" si="139"/>
        <v>40018</v>
      </c>
      <c r="B2228" s="8">
        <f t="shared" si="136"/>
        <v>2220</v>
      </c>
      <c r="C2228" s="8">
        <f t="shared" si="137"/>
        <v>11112</v>
      </c>
      <c r="D2228" s="8" t="b">
        <f t="shared" ca="1" si="138"/>
        <v>0</v>
      </c>
      <c r="E2228" s="8">
        <f ca="1">AVERAGE(INDIRECT("'67FredDL'!A"&amp;(C2228-4)):INDIRECT("'67FredDL'!A"&amp;(C2228)))</f>
        <v>969.27600000000007</v>
      </c>
      <c r="G2228" s="8">
        <f ca="1">AVERAGE(INDIRECT("'67FredDL'!c"&amp;(C2228-4)):INDIRECT("'67FredDL'!c"&amp;(C2228)))</f>
        <v>0.188</v>
      </c>
      <c r="I2228" s="8">
        <f ca="1">AVERAGE(INDIRECT("'67FredDL'!e"&amp;(C2228-4)):INDIRECT("'67FredDL'!e"&amp;(C2228)))</f>
        <v>3.65</v>
      </c>
    </row>
    <row r="2229" spans="1:9" x14ac:dyDescent="0.25">
      <c r="A2229" s="1">
        <f t="shared" si="139"/>
        <v>40025</v>
      </c>
      <c r="B2229" s="8">
        <f t="shared" si="136"/>
        <v>2221</v>
      </c>
      <c r="C2229" s="8">
        <f t="shared" si="137"/>
        <v>11117</v>
      </c>
      <c r="D2229" s="8" t="b">
        <f t="shared" ca="1" si="138"/>
        <v>0</v>
      </c>
      <c r="E2229" s="8">
        <f ca="1">AVERAGE(INDIRECT("'67FredDL'!A"&amp;(C2229-4)):INDIRECT("'67FredDL'!A"&amp;(C2229)))</f>
        <v>986.32600000000002</v>
      </c>
      <c r="G2229" s="8">
        <f ca="1">AVERAGE(INDIRECT("'67FredDL'!c"&amp;(C2229-4)):INDIRECT("'67FredDL'!c"&amp;(C2229)))</f>
        <v>0.186</v>
      </c>
      <c r="I2229" s="8">
        <f ca="1">AVERAGE(INDIRECT("'67FredDL'!e"&amp;(C2229-4)):INDIRECT("'67FredDL'!e"&amp;(C2229)))</f>
        <v>3.6519999999999997</v>
      </c>
    </row>
    <row r="2230" spans="1:9" x14ac:dyDescent="0.25">
      <c r="A2230" s="1">
        <f t="shared" si="139"/>
        <v>40032</v>
      </c>
      <c r="B2230" s="8">
        <f t="shared" si="136"/>
        <v>2222</v>
      </c>
      <c r="C2230" s="8">
        <f t="shared" si="137"/>
        <v>11122</v>
      </c>
      <c r="D2230" s="8" t="b">
        <f t="shared" ca="1" si="138"/>
        <v>0</v>
      </c>
      <c r="E2230" s="8">
        <f ca="1">AVERAGE(INDIRECT("'67FredDL'!A"&amp;(C2230-4)):INDIRECT("'67FredDL'!A"&amp;(C2230)))</f>
        <v>1004.606</v>
      </c>
      <c r="G2230" s="8">
        <f ca="1">AVERAGE(INDIRECT("'67FredDL'!c"&amp;(C2230-4)):INDIRECT("'67FredDL'!c"&amp;(C2230)))</f>
        <v>0.18</v>
      </c>
      <c r="I2230" s="8">
        <f ca="1">AVERAGE(INDIRECT("'67FredDL'!e"&amp;(C2230-4)):INDIRECT("'67FredDL'!e"&amp;(C2230)))</f>
        <v>3.7960000000000003</v>
      </c>
    </row>
    <row r="2231" spans="1:9" x14ac:dyDescent="0.25">
      <c r="A2231" s="1">
        <f t="shared" si="139"/>
        <v>40039</v>
      </c>
      <c r="B2231" s="8">
        <f t="shared" si="136"/>
        <v>2223</v>
      </c>
      <c r="C2231" s="8">
        <f t="shared" si="137"/>
        <v>11127</v>
      </c>
      <c r="D2231" s="8" t="b">
        <f t="shared" ca="1" si="138"/>
        <v>0</v>
      </c>
      <c r="E2231" s="8">
        <f ca="1">AVERAGE(INDIRECT("'67FredDL'!A"&amp;(C2231-4)):INDIRECT("'67FredDL'!A"&amp;(C2231)))</f>
        <v>999.34199999999998</v>
      </c>
      <c r="G2231" s="8">
        <f ca="1">AVERAGE(INDIRECT("'67FredDL'!c"&amp;(C2231-4)):INDIRECT("'67FredDL'!c"&amp;(C2231)))</f>
        <v>0.17599999999999999</v>
      </c>
      <c r="I2231" s="8">
        <f ca="1">AVERAGE(INDIRECT("'67FredDL'!e"&amp;(C2231-4)):INDIRECT("'67FredDL'!e"&amp;(C2231)))</f>
        <v>3.6100000000000003</v>
      </c>
    </row>
    <row r="2232" spans="1:9" x14ac:dyDescent="0.25">
      <c r="A2232" s="1">
        <f t="shared" si="139"/>
        <v>40046</v>
      </c>
      <c r="B2232" s="8">
        <f t="shared" si="136"/>
        <v>2224</v>
      </c>
      <c r="C2232" s="8">
        <f t="shared" si="137"/>
        <v>11132</v>
      </c>
      <c r="D2232" s="8" t="b">
        <f t="shared" ca="1" si="138"/>
        <v>0</v>
      </c>
      <c r="E2232" s="8">
        <f ca="1">AVERAGE(INDIRECT("'67FredDL'!A"&amp;(C2232-4)):INDIRECT("'67FredDL'!A"&amp;(C2232)))</f>
        <v>1009.04</v>
      </c>
      <c r="G2232" s="8">
        <f ca="1">AVERAGE(INDIRECT("'67FredDL'!c"&amp;(C2232-4)):INDIRECT("'67FredDL'!c"&amp;(C2232)))</f>
        <v>0.17200000000000001</v>
      </c>
      <c r="I2232" s="8">
        <f ca="1">AVERAGE(INDIRECT("'67FredDL'!e"&amp;(C2232-4)):INDIRECT("'67FredDL'!e"&amp;(C2232)))</f>
        <v>3.4839999999999995</v>
      </c>
    </row>
    <row r="2233" spans="1:9" x14ac:dyDescent="0.25">
      <c r="A2233" s="1">
        <f t="shared" si="139"/>
        <v>40053</v>
      </c>
      <c r="B2233" s="8">
        <f t="shared" si="136"/>
        <v>2225</v>
      </c>
      <c r="C2233" s="8">
        <f t="shared" si="137"/>
        <v>11137</v>
      </c>
      <c r="D2233" s="8" t="b">
        <f t="shared" ca="1" si="138"/>
        <v>0</v>
      </c>
      <c r="E2233" s="8">
        <f ca="1">AVERAGE(INDIRECT("'67FredDL'!A"&amp;(C2233-4)):INDIRECT("'67FredDL'!A"&amp;(C2233)))</f>
        <v>1027.33</v>
      </c>
      <c r="G2233" s="8">
        <f ca="1">AVERAGE(INDIRECT("'67FredDL'!c"&amp;(C2233-4)):INDIRECT("'67FredDL'!c"&amp;(C2233)))</f>
        <v>0.154</v>
      </c>
      <c r="I2233" s="8">
        <f ca="1">AVERAGE(INDIRECT("'67FredDL'!e"&amp;(C2233-4)):INDIRECT("'67FredDL'!e"&amp;(C2233)))</f>
        <v>3.444</v>
      </c>
    </row>
    <row r="2234" spans="1:9" x14ac:dyDescent="0.25">
      <c r="A2234" s="1">
        <f t="shared" si="139"/>
        <v>40060</v>
      </c>
      <c r="B2234" s="8">
        <f t="shared" si="136"/>
        <v>2226</v>
      </c>
      <c r="C2234" s="8">
        <f t="shared" si="137"/>
        <v>11142</v>
      </c>
      <c r="D2234" s="8" t="b">
        <f t="shared" ca="1" si="138"/>
        <v>0</v>
      </c>
      <c r="E2234" s="8">
        <f ca="1">AVERAGE(INDIRECT("'67FredDL'!A"&amp;(C2234-4)):INDIRECT("'67FredDL'!A"&amp;(C2234)))</f>
        <v>1005.766</v>
      </c>
      <c r="G2234" s="8">
        <f ca="1">AVERAGE(INDIRECT("'67FredDL'!c"&amp;(C2234-4)):INDIRECT("'67FredDL'!c"&amp;(C2234)))</f>
        <v>0.14200000000000002</v>
      </c>
      <c r="I2234" s="8">
        <f ca="1">AVERAGE(INDIRECT("'67FredDL'!e"&amp;(C2234-4)):INDIRECT("'67FredDL'!e"&amp;(C2234)))</f>
        <v>3.38</v>
      </c>
    </row>
    <row r="2235" spans="1:9" x14ac:dyDescent="0.25">
      <c r="A2235" s="1">
        <f t="shared" si="139"/>
        <v>40067</v>
      </c>
      <c r="B2235" s="8">
        <f t="shared" si="136"/>
        <v>2227</v>
      </c>
      <c r="C2235" s="8">
        <f t="shared" si="137"/>
        <v>11147</v>
      </c>
      <c r="D2235" s="8" t="b">
        <f t="shared" ca="1" si="138"/>
        <v>0</v>
      </c>
      <c r="E2235" s="8">
        <f ca="1">AVERAGE(INDIRECT("'67FredDL'!A"&amp;(C2235-4)):INDIRECT("'67FredDL'!A"&amp;(C2235)))</f>
        <v>1038.9940000000001</v>
      </c>
      <c r="G2235" s="8">
        <f ca="1">AVERAGE(INDIRECT("'67FredDL'!c"&amp;(C2235-4)):INDIRECT("'67FredDL'!c"&amp;(C2235)))</f>
        <v>0.14000000000000001</v>
      </c>
      <c r="I2235" s="8">
        <f ca="1">AVERAGE(INDIRECT("'67FredDL'!e"&amp;(C2235-4)):INDIRECT("'67FredDL'!e"&amp;(C2235)))</f>
        <v>3.4140000000000001</v>
      </c>
    </row>
    <row r="2236" spans="1:9" x14ac:dyDescent="0.25">
      <c r="A2236" s="1">
        <f t="shared" si="139"/>
        <v>40074</v>
      </c>
      <c r="B2236" s="8">
        <f t="shared" si="136"/>
        <v>2228</v>
      </c>
      <c r="C2236" s="8">
        <f t="shared" si="137"/>
        <v>11152</v>
      </c>
      <c r="D2236" s="8" t="b">
        <f t="shared" ca="1" si="138"/>
        <v>0</v>
      </c>
      <c r="E2236" s="8">
        <f ca="1">AVERAGE(INDIRECT("'67FredDL'!A"&amp;(C2236-4)):INDIRECT("'67FredDL'!A"&amp;(C2236)))</f>
        <v>1063.9680000000001</v>
      </c>
      <c r="G2236" s="8">
        <f ca="1">AVERAGE(INDIRECT("'67FredDL'!c"&amp;(C2236-4)):INDIRECT("'67FredDL'!c"&amp;(C2236)))</f>
        <v>0.10400000000000001</v>
      </c>
      <c r="I2236" s="8">
        <f ca="1">AVERAGE(INDIRECT("'67FredDL'!e"&amp;(C2236-4)):INDIRECT("'67FredDL'!e"&amp;(C2236)))</f>
        <v>3.47</v>
      </c>
    </row>
    <row r="2237" spans="1:9" x14ac:dyDescent="0.25">
      <c r="A2237" s="1">
        <f t="shared" si="139"/>
        <v>40081</v>
      </c>
      <c r="B2237" s="8">
        <f t="shared" si="136"/>
        <v>2229</v>
      </c>
      <c r="C2237" s="8">
        <f t="shared" si="137"/>
        <v>11157</v>
      </c>
      <c r="D2237" s="8" t="b">
        <f t="shared" ca="1" si="138"/>
        <v>0</v>
      </c>
      <c r="E2237" s="8">
        <f ca="1">AVERAGE(INDIRECT("'67FredDL'!A"&amp;(C2237-4)):INDIRECT("'67FredDL'!A"&amp;(C2237)))</f>
        <v>1058.134</v>
      </c>
      <c r="G2237" s="8">
        <f ca="1">AVERAGE(INDIRECT("'67FredDL'!c"&amp;(C2237-4)):INDIRECT("'67FredDL'!c"&amp;(C2237)))</f>
        <v>0.10600000000000001</v>
      </c>
      <c r="I2237" s="8">
        <f ca="1">AVERAGE(INDIRECT("'67FredDL'!e"&amp;(C2237-4)):INDIRECT("'67FredDL'!e"&amp;(C2237)))</f>
        <v>3.3899999999999997</v>
      </c>
    </row>
    <row r="2238" spans="1:9" x14ac:dyDescent="0.25">
      <c r="A2238" s="1">
        <f t="shared" si="139"/>
        <v>40088</v>
      </c>
      <c r="B2238" s="8">
        <f t="shared" si="136"/>
        <v>2230</v>
      </c>
      <c r="C2238" s="8">
        <f t="shared" si="137"/>
        <v>11162</v>
      </c>
      <c r="D2238" s="8" t="b">
        <f t="shared" ca="1" si="138"/>
        <v>0</v>
      </c>
      <c r="E2238" s="8">
        <f ca="1">AVERAGE(INDIRECT("'67FredDL'!A"&amp;(C2238-4)):INDIRECT("'67FredDL'!A"&amp;(C2238)))</f>
        <v>1042.6420000000001</v>
      </c>
      <c r="G2238" s="8">
        <f ca="1">AVERAGE(INDIRECT("'67FredDL'!c"&amp;(C2238-4)):INDIRECT("'67FredDL'!c"&amp;(C2238)))</f>
        <v>0.10999999999999999</v>
      </c>
      <c r="I2238" s="8">
        <f ca="1">AVERAGE(INDIRECT("'67FredDL'!e"&amp;(C2238-4)):INDIRECT("'67FredDL'!e"&amp;(C2238)))</f>
        <v>3.2620000000000005</v>
      </c>
    </row>
    <row r="2239" spans="1:9" x14ac:dyDescent="0.25">
      <c r="A2239" s="1">
        <f t="shared" si="139"/>
        <v>40095</v>
      </c>
      <c r="B2239" s="8">
        <f t="shared" si="136"/>
        <v>2231</v>
      </c>
      <c r="C2239" s="8">
        <f t="shared" si="137"/>
        <v>11167</v>
      </c>
      <c r="D2239" s="8" t="b">
        <f t="shared" ca="1" si="138"/>
        <v>0</v>
      </c>
      <c r="E2239" s="8">
        <f ca="1">AVERAGE(INDIRECT("'67FredDL'!A"&amp;(C2239-4)):INDIRECT("'67FredDL'!A"&amp;(C2239)))</f>
        <v>1065.0920000000001</v>
      </c>
      <c r="G2239" s="8">
        <f ca="1">AVERAGE(INDIRECT("'67FredDL'!c"&amp;(C2239-4)):INDIRECT("'67FredDL'!c"&amp;(C2239)))</f>
        <v>7.3999999999999996E-2</v>
      </c>
      <c r="I2239" s="8">
        <f ca="1">AVERAGE(INDIRECT("'67FredDL'!e"&amp;(C2239-4)):INDIRECT("'67FredDL'!e"&amp;(C2239)))</f>
        <v>3.31</v>
      </c>
    </row>
    <row r="2240" spans="1:9" x14ac:dyDescent="0.25">
      <c r="A2240" s="1">
        <f t="shared" si="139"/>
        <v>40102</v>
      </c>
      <c r="B2240" s="8">
        <f t="shared" si="136"/>
        <v>2232</v>
      </c>
      <c r="C2240" s="8">
        <f t="shared" si="137"/>
        <v>11172</v>
      </c>
      <c r="D2240" s="8" t="b">
        <f t="shared" ca="1" si="138"/>
        <v>0</v>
      </c>
      <c r="E2240" s="8">
        <f ca="1">AVERAGE(INDIRECT("'67FredDL'!A"&amp;(C2240-4)):INDIRECT("'67FredDL'!A"&amp;(C2240)))</f>
        <v>1089.472</v>
      </c>
      <c r="G2240" s="8">
        <f ca="1">AVERAGE(INDIRECT("'67FredDL'!c"&amp;(C2240-4)):INDIRECT("'67FredDL'!c"&amp;(C2240)))</f>
        <v>7.2000000000000008E-2</v>
      </c>
      <c r="I2240" s="8">
        <f ca="1">AVERAGE(INDIRECT("'67FredDL'!e"&amp;(C2240-4)):INDIRECT("'67FredDL'!e"&amp;(C2240)))</f>
        <v>3.4240000000000004</v>
      </c>
    </row>
    <row r="2241" spans="1:9" x14ac:dyDescent="0.25">
      <c r="A2241" s="1">
        <f t="shared" si="139"/>
        <v>40109</v>
      </c>
      <c r="B2241" s="8">
        <f t="shared" si="136"/>
        <v>2233</v>
      </c>
      <c r="C2241" s="8">
        <f t="shared" si="137"/>
        <v>11177</v>
      </c>
      <c r="D2241" s="8" t="b">
        <f t="shared" ca="1" si="138"/>
        <v>0</v>
      </c>
      <c r="E2241" s="8">
        <f ca="1">AVERAGE(INDIRECT("'67FredDL'!A"&amp;(C2241-4)):INDIRECT("'67FredDL'!A"&amp;(C2241)))</f>
        <v>1082.3839999999998</v>
      </c>
      <c r="G2241" s="8">
        <f ca="1">AVERAGE(INDIRECT("'67FredDL'!c"&amp;(C2241-4)):INDIRECT("'67FredDL'!c"&amp;(C2241)))</f>
        <v>7.2000000000000008E-2</v>
      </c>
      <c r="I2241" s="8">
        <f ca="1">AVERAGE(INDIRECT("'67FredDL'!e"&amp;(C2241-4)):INDIRECT("'67FredDL'!e"&amp;(C2241)))</f>
        <v>3.4619999999999997</v>
      </c>
    </row>
    <row r="2242" spans="1:9" x14ac:dyDescent="0.25">
      <c r="A2242" s="1">
        <f t="shared" si="139"/>
        <v>40116</v>
      </c>
      <c r="B2242" s="8">
        <f t="shared" si="136"/>
        <v>2234</v>
      </c>
      <c r="C2242" s="8">
        <f t="shared" si="137"/>
        <v>11182</v>
      </c>
      <c r="D2242" s="8" t="b">
        <f t="shared" ca="1" si="138"/>
        <v>0</v>
      </c>
      <c r="E2242" s="8">
        <f ca="1">AVERAGE(INDIRECT("'67FredDL'!A"&amp;(C2242-4)):INDIRECT("'67FredDL'!A"&amp;(C2242)))</f>
        <v>1050.2440000000001</v>
      </c>
      <c r="G2242" s="8">
        <f ca="1">AVERAGE(INDIRECT("'67FredDL'!c"&amp;(C2242-4)):INDIRECT("'67FredDL'!c"&amp;(C2242)))</f>
        <v>6.4000000000000001E-2</v>
      </c>
      <c r="I2242" s="8">
        <f ca="1">AVERAGE(INDIRECT("'67FredDL'!e"&amp;(C2242-4)):INDIRECT("'67FredDL'!e"&amp;(C2242)))</f>
        <v>3.464</v>
      </c>
    </row>
    <row r="2243" spans="1:9" x14ac:dyDescent="0.25">
      <c r="A2243" s="1">
        <f t="shared" si="139"/>
        <v>40123</v>
      </c>
      <c r="B2243" s="8">
        <f t="shared" si="136"/>
        <v>2235</v>
      </c>
      <c r="C2243" s="8">
        <f t="shared" si="137"/>
        <v>11187</v>
      </c>
      <c r="D2243" s="8" t="b">
        <f t="shared" ca="1" si="138"/>
        <v>0</v>
      </c>
      <c r="E2243" s="8">
        <f ca="1">AVERAGE(INDIRECT("'67FredDL'!A"&amp;(C2243-4)):INDIRECT("'67FredDL'!A"&amp;(C2243)))</f>
        <v>1064.184</v>
      </c>
      <c r="G2243" s="8">
        <f ca="1">AVERAGE(INDIRECT("'67FredDL'!c"&amp;(C2243-4)):INDIRECT("'67FredDL'!c"&amp;(C2243)))</f>
        <v>5.6000000000000008E-2</v>
      </c>
      <c r="I2243" s="8">
        <f ca="1">AVERAGE(INDIRECT("'67FredDL'!e"&amp;(C2243-4)):INDIRECT("'67FredDL'!e"&amp;(C2243)))</f>
        <v>3.54</v>
      </c>
    </row>
    <row r="2244" spans="1:9" x14ac:dyDescent="0.25">
      <c r="A2244" s="1">
        <f t="shared" si="139"/>
        <v>40130</v>
      </c>
      <c r="B2244" s="8">
        <f t="shared" si="136"/>
        <v>2236</v>
      </c>
      <c r="C2244" s="8">
        <f t="shared" si="137"/>
        <v>11192</v>
      </c>
      <c r="D2244" s="8" t="b">
        <f t="shared" ca="1" si="138"/>
        <v>0</v>
      </c>
      <c r="E2244" s="8">
        <f ca="1">AVERAGE(INDIRECT("'67FredDL'!A"&amp;(C2244-4)):INDIRECT("'67FredDL'!A"&amp;(C2244)))</f>
        <v>1096.308</v>
      </c>
      <c r="G2244" s="8">
        <f ca="1">AVERAGE(INDIRECT("'67FredDL'!c"&amp;(C2244-4)):INDIRECT("'67FredDL'!c"&amp;(C2244)))</f>
        <v>6.8000000000000005E-2</v>
      </c>
      <c r="I2244" s="8">
        <f ca="1">AVERAGE(INDIRECT("'67FredDL'!e"&amp;(C2244-4)):INDIRECT("'67FredDL'!e"&amp;(C2244)))</f>
        <v>3.4420000000000002</v>
      </c>
    </row>
    <row r="2245" spans="1:9" x14ac:dyDescent="0.25">
      <c r="A2245" s="1">
        <f t="shared" si="139"/>
        <v>40137</v>
      </c>
      <c r="B2245" s="8">
        <f t="shared" si="136"/>
        <v>2237</v>
      </c>
      <c r="C2245" s="8">
        <f t="shared" si="137"/>
        <v>11197</v>
      </c>
      <c r="D2245" s="8" t="b">
        <f t="shared" ca="1" si="138"/>
        <v>0</v>
      </c>
      <c r="E2245" s="8">
        <f ca="1">AVERAGE(INDIRECT("'67FredDL'!A"&amp;(C2245-4)):INDIRECT("'67FredDL'!A"&amp;(C2245)))</f>
        <v>1102.5279999999998</v>
      </c>
      <c r="G2245" s="8">
        <f ca="1">AVERAGE(INDIRECT("'67FredDL'!c"&amp;(C2245-4)):INDIRECT("'67FredDL'!c"&amp;(C2245)))</f>
        <v>3.7999999999999999E-2</v>
      </c>
      <c r="I2245" s="8">
        <f ca="1">AVERAGE(INDIRECT("'67FredDL'!e"&amp;(C2245-4)):INDIRECT("'67FredDL'!e"&amp;(C2245)))</f>
        <v>3.3540000000000001</v>
      </c>
    </row>
    <row r="2246" spans="1:9" x14ac:dyDescent="0.25">
      <c r="A2246" s="1">
        <f t="shared" si="139"/>
        <v>40144</v>
      </c>
      <c r="B2246" s="8">
        <f t="shared" si="136"/>
        <v>2238</v>
      </c>
      <c r="C2246" s="8">
        <f t="shared" si="137"/>
        <v>11202</v>
      </c>
      <c r="D2246" s="8" t="b">
        <f t="shared" ca="1" si="138"/>
        <v>0</v>
      </c>
      <c r="E2246" s="8">
        <f ca="1">AVERAGE(INDIRECT("'67FredDL'!A"&amp;(C2246-4)):INDIRECT("'67FredDL'!A"&amp;(C2246)))</f>
        <v>1102.806</v>
      </c>
      <c r="G2246" s="8">
        <f ca="1">AVERAGE(INDIRECT("'67FredDL'!c"&amp;(C2246-4)):INDIRECT("'67FredDL'!c"&amp;(C2246)))</f>
        <v>4.8000000000000001E-2</v>
      </c>
      <c r="I2246" s="8">
        <f ca="1">AVERAGE(INDIRECT("'67FredDL'!e"&amp;(C2246-4)):INDIRECT("'67FredDL'!e"&amp;(C2246)))</f>
        <v>3.2600000000000002</v>
      </c>
    </row>
    <row r="2247" spans="1:9" x14ac:dyDescent="0.25">
      <c r="A2247" s="1">
        <f t="shared" si="139"/>
        <v>40151</v>
      </c>
      <c r="B2247" s="8">
        <f t="shared" si="136"/>
        <v>2239</v>
      </c>
      <c r="C2247" s="8">
        <f t="shared" si="137"/>
        <v>11207</v>
      </c>
      <c r="D2247" s="8" t="b">
        <f t="shared" ca="1" si="138"/>
        <v>0</v>
      </c>
      <c r="E2247" s="8">
        <f ca="1">AVERAGE(INDIRECT("'67FredDL'!A"&amp;(C2247-4)):INDIRECT("'67FredDL'!A"&amp;(C2247)))</f>
        <v>1105.45</v>
      </c>
      <c r="G2247" s="8">
        <f ca="1">AVERAGE(INDIRECT("'67FredDL'!c"&amp;(C2247-4)):INDIRECT("'67FredDL'!c"&amp;(C2247)))</f>
        <v>5.3999999999999992E-2</v>
      </c>
      <c r="I2247" s="8">
        <f ca="1">AVERAGE(INDIRECT("'67FredDL'!e"&amp;(C2247-4)):INDIRECT("'67FredDL'!e"&amp;(C2247)))</f>
        <v>3.3820000000000001</v>
      </c>
    </row>
    <row r="2248" spans="1:9" x14ac:dyDescent="0.25">
      <c r="A2248" s="1">
        <f t="shared" si="139"/>
        <v>40158</v>
      </c>
      <c r="B2248" s="8">
        <f t="shared" ref="B2248:B2311" si="140">ROW()-8</f>
        <v>2240</v>
      </c>
      <c r="C2248" s="8">
        <f t="shared" ref="C2248:C2311" si="141">12+5*B2248</f>
        <v>11212</v>
      </c>
      <c r="D2248" s="8" t="b">
        <f t="shared" ref="D2248:D2311" ca="1" si="142">INDIRECT("'67FredDL'!g"&amp;C2248)=A2248</f>
        <v>0</v>
      </c>
      <c r="E2248" s="8">
        <f ca="1">AVERAGE(INDIRECT("'67FredDL'!A"&amp;(C2248-4)):INDIRECT("'67FredDL'!A"&amp;(C2248)))</f>
        <v>1102.152</v>
      </c>
      <c r="G2248" s="8">
        <f ca="1">AVERAGE(INDIRECT("'67FredDL'!c"&amp;(C2248-4)):INDIRECT("'67FredDL'!c"&amp;(C2248)))</f>
        <v>0.03</v>
      </c>
      <c r="I2248" s="8">
        <f ca="1">AVERAGE(INDIRECT("'67FredDL'!e"&amp;(C2248-4)):INDIRECT("'67FredDL'!e"&amp;(C2248)))</f>
        <v>3.4899999999999998</v>
      </c>
    </row>
    <row r="2249" spans="1:9" x14ac:dyDescent="0.25">
      <c r="A2249" s="1">
        <f t="shared" si="139"/>
        <v>40165</v>
      </c>
      <c r="B2249" s="8">
        <f t="shared" si="140"/>
        <v>2241</v>
      </c>
      <c r="C2249" s="8">
        <f t="shared" si="141"/>
        <v>11217</v>
      </c>
      <c r="D2249" s="8" t="b">
        <f t="shared" ca="1" si="142"/>
        <v>0</v>
      </c>
      <c r="E2249" s="8">
        <f ca="1">AVERAGE(INDIRECT("'67FredDL'!A"&amp;(C2249-4)):INDIRECT("'67FredDL'!A"&amp;(C2249)))</f>
        <v>1105.942</v>
      </c>
      <c r="G2249" s="8">
        <f ca="1">AVERAGE(INDIRECT("'67FredDL'!c"&amp;(C2249-4)):INDIRECT("'67FredDL'!c"&amp;(C2249)))</f>
        <v>5.2000000000000005E-2</v>
      </c>
      <c r="I2249" s="8">
        <f ca="1">AVERAGE(INDIRECT("'67FredDL'!e"&amp;(C2249-4)):INDIRECT("'67FredDL'!e"&amp;(C2249)))</f>
        <v>3.5900000000000007</v>
      </c>
    </row>
    <row r="2250" spans="1:9" x14ac:dyDescent="0.25">
      <c r="A2250" s="1">
        <f t="shared" ref="A2250:A2313" si="143">A2249+7</f>
        <v>40172</v>
      </c>
      <c r="B2250" s="8">
        <f t="shared" si="140"/>
        <v>2242</v>
      </c>
      <c r="C2250" s="8">
        <f t="shared" si="141"/>
        <v>11222</v>
      </c>
      <c r="D2250" s="8" t="b">
        <f t="shared" ca="1" si="142"/>
        <v>0</v>
      </c>
      <c r="E2250" s="8">
        <f ca="1">AVERAGE(INDIRECT("'67FredDL'!A"&amp;(C2250-4)):INDIRECT("'67FredDL'!A"&amp;(C2250)))</f>
        <v>1123.8699999999999</v>
      </c>
      <c r="G2250" s="8">
        <f ca="1">AVERAGE(INDIRECT("'67FredDL'!c"&amp;(C2250-4)):INDIRECT("'67FredDL'!c"&amp;(C2250)))</f>
        <v>7.1999999999999995E-2</v>
      </c>
      <c r="I2250" s="8">
        <f ca="1">AVERAGE(INDIRECT("'67FredDL'!e"&amp;(C2250-4)):INDIRECT("'67FredDL'!e"&amp;(C2250)))</f>
        <v>3.8039999999999998</v>
      </c>
    </row>
    <row r="2251" spans="1:9" x14ac:dyDescent="0.25">
      <c r="A2251" s="1">
        <f t="shared" si="143"/>
        <v>40179</v>
      </c>
      <c r="B2251" s="8">
        <f t="shared" si="140"/>
        <v>2243</v>
      </c>
      <c r="C2251" s="8">
        <f t="shared" si="141"/>
        <v>11227</v>
      </c>
      <c r="D2251" s="8" t="b">
        <f t="shared" ca="1" si="142"/>
        <v>0</v>
      </c>
      <c r="E2251" s="8">
        <f ca="1">AVERAGE(INDIRECT("'67FredDL'!A"&amp;(C2251-4)):INDIRECT("'67FredDL'!A"&amp;(C2251)))</f>
        <v>1123.1619999999998</v>
      </c>
      <c r="G2251" s="8">
        <f ca="1">AVERAGE(INDIRECT("'67FredDL'!c"&amp;(C2251-4)):INDIRECT("'67FredDL'!c"&amp;(C2251)))</f>
        <v>7.0000000000000007E-2</v>
      </c>
      <c r="I2251" s="8">
        <f ca="1">AVERAGE(INDIRECT("'67FredDL'!e"&amp;(C2251-4)):INDIRECT("'67FredDL'!e"&amp;(C2251)))</f>
        <v>3.8339999999999996</v>
      </c>
    </row>
    <row r="2252" spans="1:9" x14ac:dyDescent="0.25">
      <c r="A2252" s="1">
        <f t="shared" si="143"/>
        <v>40186</v>
      </c>
      <c r="B2252" s="8">
        <f t="shared" si="140"/>
        <v>2244</v>
      </c>
      <c r="C2252" s="8">
        <f t="shared" si="141"/>
        <v>11232</v>
      </c>
      <c r="D2252" s="8" t="b">
        <f t="shared" ca="1" si="142"/>
        <v>0</v>
      </c>
      <c r="E2252" s="8">
        <f ca="1">AVERAGE(INDIRECT("'67FredDL'!A"&amp;(C2252-4)):INDIRECT("'67FredDL'!A"&amp;(C2252)))</f>
        <v>1141.462</v>
      </c>
      <c r="G2252" s="8">
        <f ca="1">AVERAGE(INDIRECT("'67FredDL'!c"&amp;(C2252-4)):INDIRECT("'67FredDL'!c"&amp;(C2252)))</f>
        <v>5.3999999999999992E-2</v>
      </c>
      <c r="I2252" s="8">
        <f ca="1">AVERAGE(INDIRECT("'67FredDL'!e"&amp;(C2252-4)):INDIRECT("'67FredDL'!e"&amp;(C2252)))</f>
        <v>3.8300000000000005</v>
      </c>
    </row>
    <row r="2253" spans="1:9" x14ac:dyDescent="0.25">
      <c r="A2253" s="1">
        <f t="shared" si="143"/>
        <v>40193</v>
      </c>
      <c r="B2253" s="8">
        <f t="shared" si="140"/>
        <v>2245</v>
      </c>
      <c r="C2253" s="8">
        <f t="shared" si="141"/>
        <v>11237</v>
      </c>
      <c r="D2253" s="8" t="b">
        <f t="shared" ca="1" si="142"/>
        <v>0</v>
      </c>
      <c r="E2253" s="8">
        <f ca="1">AVERAGE(INDIRECT("'67FredDL'!A"&amp;(C2253-4)):INDIRECT("'67FredDL'!A"&amp;(C2253)))</f>
        <v>1140.4839999999999</v>
      </c>
      <c r="G2253" s="8">
        <f ca="1">AVERAGE(INDIRECT("'67FredDL'!c"&amp;(C2253-4)):INDIRECT("'67FredDL'!c"&amp;(C2253)))</f>
        <v>5.6000000000000008E-2</v>
      </c>
      <c r="I2253" s="8">
        <f ca="1">AVERAGE(INDIRECT("'67FredDL'!e"&amp;(C2253-4)):INDIRECT("'67FredDL'!e"&amp;(C2253)))</f>
        <v>3.7399999999999998</v>
      </c>
    </row>
    <row r="2254" spans="1:9" x14ac:dyDescent="0.25">
      <c r="A2254" s="1">
        <f t="shared" si="143"/>
        <v>40200</v>
      </c>
      <c r="B2254" s="8">
        <f t="shared" si="140"/>
        <v>2246</v>
      </c>
      <c r="C2254" s="8">
        <f t="shared" si="141"/>
        <v>11242</v>
      </c>
      <c r="D2254" s="8" t="b">
        <f t="shared" ca="1" si="142"/>
        <v>0</v>
      </c>
      <c r="E2254" s="8">
        <f ca="1">AVERAGE(INDIRECT("'67FredDL'!A"&amp;(C2254-4)):INDIRECT("'67FredDL'!A"&amp;(C2254)))</f>
        <v>1118.6579999999999</v>
      </c>
      <c r="G2254" s="8">
        <f ca="1">AVERAGE(INDIRECT("'67FredDL'!c"&amp;(C2254-4)):INDIRECT("'67FredDL'!c"&amp;(C2254)))</f>
        <v>5.7999999999999996E-2</v>
      </c>
      <c r="I2254" s="8">
        <f ca="1">AVERAGE(INDIRECT("'67FredDL'!e"&amp;(C2254-4)):INDIRECT("'67FredDL'!e"&amp;(C2254)))</f>
        <v>3.6620000000000004</v>
      </c>
    </row>
    <row r="2255" spans="1:9" x14ac:dyDescent="0.25">
      <c r="A2255" s="1">
        <f t="shared" si="143"/>
        <v>40207</v>
      </c>
      <c r="B2255" s="8">
        <f t="shared" si="140"/>
        <v>2247</v>
      </c>
      <c r="C2255" s="8">
        <f t="shared" si="141"/>
        <v>11247</v>
      </c>
      <c r="D2255" s="8" t="b">
        <f t="shared" ca="1" si="142"/>
        <v>0</v>
      </c>
      <c r="E2255" s="8">
        <f ca="1">AVERAGE(INDIRECT("'67FredDL'!A"&amp;(C2255-4)):INDIRECT("'67FredDL'!A"&amp;(C2255)))</f>
        <v>1087.452</v>
      </c>
      <c r="G2255" s="8">
        <f ca="1">AVERAGE(INDIRECT("'67FredDL'!c"&amp;(C2255-4)):INDIRECT("'67FredDL'!c"&amp;(C2255)))</f>
        <v>8.2000000000000003E-2</v>
      </c>
      <c r="I2255" s="8">
        <f ca="1">AVERAGE(INDIRECT("'67FredDL'!e"&amp;(C2255-4)):INDIRECT("'67FredDL'!e"&amp;(C2255)))</f>
        <v>3.66</v>
      </c>
    </row>
    <row r="2256" spans="1:9" x14ac:dyDescent="0.25">
      <c r="A2256" s="1">
        <f t="shared" si="143"/>
        <v>40214</v>
      </c>
      <c r="B2256" s="8">
        <f t="shared" si="140"/>
        <v>2248</v>
      </c>
      <c r="C2256" s="8">
        <f t="shared" si="141"/>
        <v>11252</v>
      </c>
      <c r="D2256" s="8" t="b">
        <f t="shared" ca="1" si="142"/>
        <v>0</v>
      </c>
      <c r="E2256" s="8">
        <f ca="1">AVERAGE(INDIRECT("'67FredDL'!A"&amp;(C2256-4)):INDIRECT("'67FredDL'!A"&amp;(C2256)))</f>
        <v>1077.328</v>
      </c>
      <c r="G2256" s="8">
        <f ca="1">AVERAGE(INDIRECT("'67FredDL'!c"&amp;(C2256-4)):INDIRECT("'67FredDL'!c"&amp;(C2256)))</f>
        <v>0.10200000000000001</v>
      </c>
      <c r="I2256" s="8">
        <f ca="1">AVERAGE(INDIRECT("'67FredDL'!e"&amp;(C2256-4)):INDIRECT("'67FredDL'!e"&amp;(C2256)))</f>
        <v>3.6459999999999999</v>
      </c>
    </row>
    <row r="2257" spans="1:9" x14ac:dyDescent="0.25">
      <c r="A2257" s="1">
        <f t="shared" si="143"/>
        <v>40221</v>
      </c>
      <c r="B2257" s="8">
        <f t="shared" si="140"/>
        <v>2249</v>
      </c>
      <c r="C2257" s="8">
        <f t="shared" si="141"/>
        <v>11257</v>
      </c>
      <c r="D2257" s="8" t="b">
        <f t="shared" ca="1" si="142"/>
        <v>0</v>
      </c>
      <c r="E2257" s="8">
        <f ca="1">AVERAGE(INDIRECT("'67FredDL'!A"&amp;(C2257-4)):INDIRECT("'67FredDL'!A"&amp;(C2257)))</f>
        <v>1073.6280000000002</v>
      </c>
      <c r="G2257" s="8">
        <f ca="1">AVERAGE(INDIRECT("'67FredDL'!c"&amp;(C2257-4)):INDIRECT("'67FredDL'!c"&amp;(C2257)))</f>
        <v>0.10799999999999998</v>
      </c>
      <c r="I2257" s="8">
        <f ca="1">AVERAGE(INDIRECT("'67FredDL'!e"&amp;(C2257-4)):INDIRECT("'67FredDL'!e"&amp;(C2257)))</f>
        <v>3.7</v>
      </c>
    </row>
    <row r="2258" spans="1:9" x14ac:dyDescent="0.25">
      <c r="A2258" s="1">
        <f t="shared" si="143"/>
        <v>40228</v>
      </c>
      <c r="B2258" s="8">
        <f t="shared" si="140"/>
        <v>2250</v>
      </c>
      <c r="C2258" s="8">
        <f t="shared" si="141"/>
        <v>11262</v>
      </c>
      <c r="D2258" s="8" t="b">
        <f t="shared" ca="1" si="142"/>
        <v>0</v>
      </c>
      <c r="E2258" s="8">
        <f ca="1">AVERAGE(INDIRECT("'67FredDL'!A"&amp;(C2258-4)):INDIRECT("'67FredDL'!A"&amp;(C2258)))</f>
        <v>1103.662</v>
      </c>
      <c r="G2258" s="8">
        <f ca="1">AVERAGE(INDIRECT("'67FredDL'!c"&amp;(C2258-4)):INDIRECT("'67FredDL'!c"&amp;(C2258)))</f>
        <v>0.10400000000000001</v>
      </c>
      <c r="I2258" s="8">
        <f ca="1">AVERAGE(INDIRECT("'67FredDL'!e"&amp;(C2258-4)):INDIRECT("'67FredDL'!e"&amp;(C2258)))</f>
        <v>3.754</v>
      </c>
    </row>
    <row r="2259" spans="1:9" x14ac:dyDescent="0.25">
      <c r="A2259" s="1">
        <f t="shared" si="143"/>
        <v>40235</v>
      </c>
      <c r="B2259" s="8">
        <f t="shared" si="140"/>
        <v>2251</v>
      </c>
      <c r="C2259" s="8">
        <f t="shared" si="141"/>
        <v>11267</v>
      </c>
      <c r="D2259" s="8" t="b">
        <f t="shared" ca="1" si="142"/>
        <v>0</v>
      </c>
      <c r="E2259" s="8">
        <f ca="1">AVERAGE(INDIRECT("'67FredDL'!A"&amp;(C2259-4)):INDIRECT("'67FredDL'!A"&amp;(C2259)))</f>
        <v>1104.596</v>
      </c>
      <c r="G2259" s="8">
        <f ca="1">AVERAGE(INDIRECT("'67FredDL'!c"&amp;(C2259-4)):INDIRECT("'67FredDL'!c"&amp;(C2259)))</f>
        <v>0.126</v>
      </c>
      <c r="I2259" s="8">
        <f ca="1">AVERAGE(INDIRECT("'67FredDL'!e"&amp;(C2259-4)):INDIRECT("'67FredDL'!e"&amp;(C2259)))</f>
        <v>3.65</v>
      </c>
    </row>
    <row r="2260" spans="1:9" x14ac:dyDescent="0.25">
      <c r="A2260" s="1">
        <f t="shared" si="143"/>
        <v>40242</v>
      </c>
      <c r="B2260" s="8">
        <f t="shared" si="140"/>
        <v>2252</v>
      </c>
      <c r="C2260" s="8">
        <f t="shared" si="141"/>
        <v>11272</v>
      </c>
      <c r="D2260" s="8" t="b">
        <f t="shared" ca="1" si="142"/>
        <v>0</v>
      </c>
      <c r="E2260" s="8">
        <f ca="1">AVERAGE(INDIRECT("'67FredDL'!A"&amp;(C2260-4)):INDIRECT("'67FredDL'!A"&amp;(C2260)))</f>
        <v>1127.454</v>
      </c>
      <c r="G2260" s="8">
        <f ca="1">AVERAGE(INDIRECT("'67FredDL'!c"&amp;(C2260-4)):INDIRECT("'67FredDL'!c"&amp;(C2260)))</f>
        <v>0.14600000000000002</v>
      </c>
      <c r="I2260" s="8">
        <f ca="1">AVERAGE(INDIRECT("'67FredDL'!e"&amp;(C2260-4)):INDIRECT("'67FredDL'!e"&amp;(C2260)))</f>
        <v>3.6539999999999999</v>
      </c>
    </row>
    <row r="2261" spans="1:9" x14ac:dyDescent="0.25">
      <c r="A2261" s="1">
        <f t="shared" si="143"/>
        <v>40249</v>
      </c>
      <c r="B2261" s="8">
        <f t="shared" si="140"/>
        <v>2253</v>
      </c>
      <c r="C2261" s="8">
        <f t="shared" si="141"/>
        <v>11277</v>
      </c>
      <c r="D2261" s="8" t="b">
        <f t="shared" ca="1" si="142"/>
        <v>0</v>
      </c>
      <c r="E2261" s="8">
        <f ca="1">AVERAGE(INDIRECT("'67FredDL'!A"&amp;(C2261-4)):INDIRECT("'67FredDL'!A"&amp;(C2261)))</f>
        <v>1147.3600000000001</v>
      </c>
      <c r="G2261" s="8">
        <f ca="1">AVERAGE(INDIRECT("'67FredDL'!c"&amp;(C2261-4)):INDIRECT("'67FredDL'!c"&amp;(C2261)))</f>
        <v>0.158</v>
      </c>
      <c r="I2261" s="8">
        <f ca="1">AVERAGE(INDIRECT("'67FredDL'!e"&amp;(C2261-4)):INDIRECT("'67FredDL'!e"&amp;(C2261)))</f>
        <v>3.718</v>
      </c>
    </row>
    <row r="2262" spans="1:9" x14ac:dyDescent="0.25">
      <c r="A2262" s="1">
        <f t="shared" si="143"/>
        <v>40256</v>
      </c>
      <c r="B2262" s="8">
        <f t="shared" si="140"/>
        <v>2254</v>
      </c>
      <c r="C2262" s="8">
        <f t="shared" si="141"/>
        <v>11282</v>
      </c>
      <c r="D2262" s="8" t="b">
        <f t="shared" ca="1" si="142"/>
        <v>0</v>
      </c>
      <c r="E2262" s="8">
        <f ca="1">AVERAGE(INDIRECT("'67FredDL'!A"&amp;(C2262-4)):INDIRECT("'67FredDL'!A"&amp;(C2262)))</f>
        <v>1163.4419999999998</v>
      </c>
      <c r="G2262" s="8">
        <f ca="1">AVERAGE(INDIRECT("'67FredDL'!c"&amp;(C2262-4)):INDIRECT("'67FredDL'!c"&amp;(C2262)))</f>
        <v>0.156</v>
      </c>
      <c r="I2262" s="8">
        <f ca="1">AVERAGE(INDIRECT("'67FredDL'!e"&amp;(C2262-4)):INDIRECT("'67FredDL'!e"&amp;(C2262)))</f>
        <v>3.6719999999999997</v>
      </c>
    </row>
    <row r="2263" spans="1:9" x14ac:dyDescent="0.25">
      <c r="A2263" s="1">
        <f t="shared" si="143"/>
        <v>40263</v>
      </c>
      <c r="B2263" s="8">
        <f t="shared" si="140"/>
        <v>2255</v>
      </c>
      <c r="C2263" s="8">
        <f t="shared" si="141"/>
        <v>11287</v>
      </c>
      <c r="D2263" s="8" t="b">
        <f t="shared" ca="1" si="142"/>
        <v>0</v>
      </c>
      <c r="E2263" s="8">
        <f ca="1">AVERAGE(INDIRECT("'67FredDL'!A"&amp;(C2263-4)):INDIRECT("'67FredDL'!A"&amp;(C2263)))</f>
        <v>1169.4860000000001</v>
      </c>
      <c r="G2263" s="8">
        <f ca="1">AVERAGE(INDIRECT("'67FredDL'!c"&amp;(C2263-4)):INDIRECT("'67FredDL'!c"&amp;(C2263)))</f>
        <v>0.14200000000000002</v>
      </c>
      <c r="I2263" s="8">
        <f ca="1">AVERAGE(INDIRECT("'67FredDL'!e"&amp;(C2263-4)):INDIRECT("'67FredDL'!e"&amp;(C2263)))</f>
        <v>3.8359999999999999</v>
      </c>
    </row>
    <row r="2264" spans="1:9" x14ac:dyDescent="0.25">
      <c r="A2264" s="1">
        <f t="shared" si="143"/>
        <v>40270</v>
      </c>
      <c r="B2264" s="8">
        <f t="shared" si="140"/>
        <v>2256</v>
      </c>
      <c r="C2264" s="8">
        <f t="shared" si="141"/>
        <v>11292</v>
      </c>
      <c r="D2264" s="8" t="b">
        <f t="shared" ca="1" si="142"/>
        <v>0</v>
      </c>
      <c r="E2264" s="8">
        <f ca="1">AVERAGE(INDIRECT("'67FredDL'!A"&amp;(C2264-4)):INDIRECT("'67FredDL'!A"&amp;(C2264)))</f>
        <v>1177.268</v>
      </c>
      <c r="G2264" s="8">
        <f ca="1">AVERAGE(INDIRECT("'67FredDL'!c"&amp;(C2264-4)):INDIRECT("'67FredDL'!c"&amp;(C2264)))</f>
        <v>0.16400000000000001</v>
      </c>
      <c r="I2264" s="8">
        <f ca="1">AVERAGE(INDIRECT("'67FredDL'!e"&amp;(C2264-4)):INDIRECT("'67FredDL'!e"&amp;(C2264)))</f>
        <v>3.9159999999999995</v>
      </c>
    </row>
    <row r="2265" spans="1:9" x14ac:dyDescent="0.25">
      <c r="A2265" s="1">
        <f t="shared" si="143"/>
        <v>40277</v>
      </c>
      <c r="B2265" s="8">
        <f t="shared" si="140"/>
        <v>2257</v>
      </c>
      <c r="C2265" s="8">
        <f t="shared" si="141"/>
        <v>11297</v>
      </c>
      <c r="D2265" s="8" t="b">
        <f t="shared" ca="1" si="142"/>
        <v>0</v>
      </c>
      <c r="E2265" s="8">
        <f ca="1">AVERAGE(INDIRECT("'67FredDL'!A"&amp;(C2265-4)):INDIRECT("'67FredDL'!A"&amp;(C2265)))</f>
        <v>1189.836</v>
      </c>
      <c r="G2265" s="8">
        <f ca="1">AVERAGE(INDIRECT("'67FredDL'!c"&amp;(C2265-4)):INDIRECT("'67FredDL'!c"&amp;(C2265)))</f>
        <v>0.16600000000000001</v>
      </c>
      <c r="I2265" s="8">
        <f ca="1">AVERAGE(INDIRECT("'67FredDL'!e"&amp;(C2265-4)):INDIRECT("'67FredDL'!e"&amp;(C2265)))</f>
        <v>3.91</v>
      </c>
    </row>
    <row r="2266" spans="1:9" x14ac:dyDescent="0.25">
      <c r="A2266" s="1">
        <f t="shared" si="143"/>
        <v>40284</v>
      </c>
      <c r="B2266" s="8">
        <f t="shared" si="140"/>
        <v>2258</v>
      </c>
      <c r="C2266" s="8">
        <f t="shared" si="141"/>
        <v>11302</v>
      </c>
      <c r="D2266" s="8" t="b">
        <f t="shared" ca="1" si="142"/>
        <v>0</v>
      </c>
      <c r="E2266" s="8">
        <f ca="1">AVERAGE(INDIRECT("'67FredDL'!A"&amp;(C2266-4)):INDIRECT("'67FredDL'!A"&amp;(C2266)))</f>
        <v>1201.854</v>
      </c>
      <c r="G2266" s="8">
        <f ca="1">AVERAGE(INDIRECT("'67FredDL'!c"&amp;(C2266-4)):INDIRECT("'67FredDL'!c"&amp;(C2266)))</f>
        <v>0.16</v>
      </c>
      <c r="I2266" s="8">
        <f ca="1">AVERAGE(INDIRECT("'67FredDL'!e"&amp;(C2266-4)):INDIRECT("'67FredDL'!e"&amp;(C2266)))</f>
        <v>3.8400000000000007</v>
      </c>
    </row>
    <row r="2267" spans="1:9" x14ac:dyDescent="0.25">
      <c r="A2267" s="1">
        <f t="shared" si="143"/>
        <v>40291</v>
      </c>
      <c r="B2267" s="8">
        <f t="shared" si="140"/>
        <v>2259</v>
      </c>
      <c r="C2267" s="8">
        <f t="shared" si="141"/>
        <v>11307</v>
      </c>
      <c r="D2267" s="8" t="b">
        <f t="shared" ca="1" si="142"/>
        <v>0</v>
      </c>
      <c r="E2267" s="8">
        <f ca="1">AVERAGE(INDIRECT("'67FredDL'!A"&amp;(C2267-4)):INDIRECT("'67FredDL'!A"&amp;(C2267)))</f>
        <v>1210.2220000000002</v>
      </c>
      <c r="G2267" s="8">
        <f ca="1">AVERAGE(INDIRECT("'67FredDL'!c"&amp;(C2267-4)):INDIRECT("'67FredDL'!c"&amp;(C2267)))</f>
        <v>0.158</v>
      </c>
      <c r="I2267" s="8">
        <f ca="1">AVERAGE(INDIRECT("'67FredDL'!e"&amp;(C2267-4)):INDIRECT("'67FredDL'!e"&amp;(C2267)))</f>
        <v>3.8120000000000003</v>
      </c>
    </row>
    <row r="2268" spans="1:9" x14ac:dyDescent="0.25">
      <c r="A2268" s="1">
        <f t="shared" si="143"/>
        <v>40298</v>
      </c>
      <c r="B2268" s="8">
        <f t="shared" si="140"/>
        <v>2260</v>
      </c>
      <c r="C2268" s="8">
        <f t="shared" si="141"/>
        <v>11312</v>
      </c>
      <c r="D2268" s="8" t="b">
        <f t="shared" ca="1" si="142"/>
        <v>0</v>
      </c>
      <c r="E2268" s="8">
        <f ca="1">AVERAGE(INDIRECT("'67FredDL'!A"&amp;(C2268-4)):INDIRECT("'67FredDL'!A"&amp;(C2268)))</f>
        <v>1194.1599999999999</v>
      </c>
      <c r="G2268" s="8">
        <f ca="1">AVERAGE(INDIRECT("'67FredDL'!c"&amp;(C2268-4)):INDIRECT("'67FredDL'!c"&amp;(C2268)))</f>
        <v>0.16400000000000001</v>
      </c>
      <c r="I2268" s="8">
        <f ca="1">AVERAGE(INDIRECT("'67FredDL'!e"&amp;(C2268-4)):INDIRECT("'67FredDL'!e"&amp;(C2268)))</f>
        <v>3.7359999999999998</v>
      </c>
    </row>
    <row r="2269" spans="1:9" x14ac:dyDescent="0.25">
      <c r="A2269" s="1">
        <f t="shared" si="143"/>
        <v>40305</v>
      </c>
      <c r="B2269" s="8">
        <f t="shared" si="140"/>
        <v>2261</v>
      </c>
      <c r="C2269" s="8">
        <f t="shared" si="141"/>
        <v>11317</v>
      </c>
      <c r="D2269" s="8" t="b">
        <f t="shared" ca="1" si="142"/>
        <v>0</v>
      </c>
      <c r="E2269" s="8">
        <f ca="1">AVERAGE(INDIRECT("'67FredDL'!A"&amp;(C2269-4)):INDIRECT("'67FredDL'!A"&amp;(C2269)))</f>
        <v>1147.652</v>
      </c>
      <c r="G2269" s="8">
        <f ca="1">AVERAGE(INDIRECT("'67FredDL'!c"&amp;(C2269-4)):INDIRECT("'67FredDL'!c"&amp;(C2269)))</f>
        <v>0.14200000000000002</v>
      </c>
      <c r="I2269" s="8">
        <f ca="1">AVERAGE(INDIRECT("'67FredDL'!e"&amp;(C2269-4)):INDIRECT("'67FredDL'!e"&amp;(C2269)))</f>
        <v>3.528</v>
      </c>
    </row>
    <row r="2270" spans="1:9" x14ac:dyDescent="0.25">
      <c r="A2270" s="1">
        <f t="shared" si="143"/>
        <v>40312</v>
      </c>
      <c r="B2270" s="8">
        <f t="shared" si="140"/>
        <v>2262</v>
      </c>
      <c r="C2270" s="8">
        <f t="shared" si="141"/>
        <v>11322</v>
      </c>
      <c r="D2270" s="8" t="b">
        <f t="shared" ca="1" si="142"/>
        <v>0</v>
      </c>
      <c r="E2270" s="8">
        <f ca="1">AVERAGE(INDIRECT("'67FredDL'!A"&amp;(C2270-4)):INDIRECT("'67FredDL'!A"&amp;(C2270)))</f>
        <v>1151.5040000000001</v>
      </c>
      <c r="G2270" s="8">
        <f ca="1">AVERAGE(INDIRECT("'67FredDL'!c"&amp;(C2270-4)):INDIRECT("'67FredDL'!c"&amp;(C2270)))</f>
        <v>0.16</v>
      </c>
      <c r="I2270" s="8">
        <f ca="1">AVERAGE(INDIRECT("'67FredDL'!e"&amp;(C2270-4)):INDIRECT("'67FredDL'!e"&amp;(C2270)))</f>
        <v>3.5159999999999996</v>
      </c>
    </row>
    <row r="2271" spans="1:9" x14ac:dyDescent="0.25">
      <c r="A2271" s="1">
        <f t="shared" si="143"/>
        <v>40319</v>
      </c>
      <c r="B2271" s="8">
        <f t="shared" si="140"/>
        <v>2263</v>
      </c>
      <c r="C2271" s="8">
        <f t="shared" si="141"/>
        <v>11327</v>
      </c>
      <c r="D2271" s="8" t="b">
        <f t="shared" ca="1" si="142"/>
        <v>0</v>
      </c>
      <c r="E2271" s="8">
        <f ca="1">AVERAGE(INDIRECT("'67FredDL'!A"&amp;(C2271-4)):INDIRECT("'67FredDL'!A"&amp;(C2271)))</f>
        <v>1093.7559999999999</v>
      </c>
      <c r="G2271" s="8">
        <f ca="1">AVERAGE(INDIRECT("'67FredDL'!c"&amp;(C2271-4)):INDIRECT("'67FredDL'!c"&amp;(C2271)))</f>
        <v>0.17</v>
      </c>
      <c r="I2271" s="8">
        <f ca="1">AVERAGE(INDIRECT("'67FredDL'!e"&amp;(C2271-4)):INDIRECT("'67FredDL'!e"&amp;(C2271)))</f>
        <v>3.2840000000000003</v>
      </c>
    </row>
    <row r="2272" spans="1:9" x14ac:dyDescent="0.25">
      <c r="A2272" s="1">
        <f t="shared" si="143"/>
        <v>40326</v>
      </c>
      <c r="B2272" s="8">
        <f t="shared" si="140"/>
        <v>2264</v>
      </c>
      <c r="C2272" s="8">
        <f t="shared" si="141"/>
        <v>11332</v>
      </c>
      <c r="D2272" s="8" t="b">
        <f t="shared" ca="1" si="142"/>
        <v>0</v>
      </c>
      <c r="E2272" s="8">
        <f ca="1">AVERAGE(INDIRECT("'67FredDL'!A"&amp;(C2272-4)):INDIRECT("'67FredDL'!A"&amp;(C2272)))</f>
        <v>1084.7719999999999</v>
      </c>
      <c r="G2272" s="8">
        <f ca="1">AVERAGE(INDIRECT("'67FredDL'!c"&amp;(C2272-4)):INDIRECT("'67FredDL'!c"&amp;(C2272)))</f>
        <v>0.16600000000000001</v>
      </c>
      <c r="I2272" s="8">
        <f ca="1">AVERAGE(INDIRECT("'67FredDL'!e"&amp;(C2272-4)):INDIRECT("'67FredDL'!e"&amp;(C2272)))</f>
        <v>3.2700000000000005</v>
      </c>
    </row>
    <row r="2273" spans="1:9" x14ac:dyDescent="0.25">
      <c r="A2273" s="1">
        <f t="shared" si="143"/>
        <v>40333</v>
      </c>
      <c r="B2273" s="8">
        <f t="shared" si="140"/>
        <v>2265</v>
      </c>
      <c r="C2273" s="8">
        <f t="shared" si="141"/>
        <v>11337</v>
      </c>
      <c r="D2273" s="8" t="b">
        <f t="shared" ca="1" si="142"/>
        <v>0</v>
      </c>
      <c r="E2273" s="8">
        <f ca="1">AVERAGE(INDIRECT("'67FredDL'!A"&amp;(C2273-4)):INDIRECT("'67FredDL'!A"&amp;(C2273)))</f>
        <v>1077.4540000000002</v>
      </c>
      <c r="G2273" s="8">
        <f ca="1">AVERAGE(INDIRECT("'67FredDL'!c"&amp;(C2273-4)):INDIRECT("'67FredDL'!c"&amp;(C2273)))</f>
        <v>0.14400000000000002</v>
      </c>
      <c r="I2273" s="8">
        <f ca="1">AVERAGE(INDIRECT("'67FredDL'!e"&amp;(C2273-4)):INDIRECT("'67FredDL'!e"&amp;(C2273)))</f>
        <v>3.28</v>
      </c>
    </row>
    <row r="2274" spans="1:9" x14ac:dyDescent="0.25">
      <c r="A2274" s="1">
        <f t="shared" si="143"/>
        <v>40340</v>
      </c>
      <c r="B2274" s="8">
        <f t="shared" si="140"/>
        <v>2266</v>
      </c>
      <c r="C2274" s="8">
        <f t="shared" si="141"/>
        <v>11342</v>
      </c>
      <c r="D2274" s="8" t="b">
        <f t="shared" ca="1" si="142"/>
        <v>0</v>
      </c>
      <c r="E2274" s="8">
        <f ca="1">AVERAGE(INDIRECT("'67FredDL'!A"&amp;(C2274-4)):INDIRECT("'67FredDL'!A"&amp;(C2274)))</f>
        <v>1077.1519999999998</v>
      </c>
      <c r="G2274" s="8">
        <f ca="1">AVERAGE(INDIRECT("'67FredDL'!c"&amp;(C2274-4)):INDIRECT("'67FredDL'!c"&amp;(C2274)))</f>
        <v>9.4E-2</v>
      </c>
      <c r="I2274" s="8">
        <f ca="1">AVERAGE(INDIRECT("'67FredDL'!e"&amp;(C2274-4)):INDIRECT("'67FredDL'!e"&amp;(C2274)))</f>
        <v>3.246</v>
      </c>
    </row>
    <row r="2275" spans="1:9" x14ac:dyDescent="0.25">
      <c r="A2275" s="1">
        <f t="shared" si="143"/>
        <v>40347</v>
      </c>
      <c r="B2275" s="8">
        <f t="shared" si="140"/>
        <v>2267</v>
      </c>
      <c r="C2275" s="8">
        <f t="shared" si="141"/>
        <v>11347</v>
      </c>
      <c r="D2275" s="8" t="b">
        <f t="shared" ca="1" si="142"/>
        <v>0</v>
      </c>
      <c r="E2275" s="8">
        <f ca="1">AVERAGE(INDIRECT("'67FredDL'!A"&amp;(C2275-4)):INDIRECT("'67FredDL'!A"&amp;(C2275)))</f>
        <v>1115.318</v>
      </c>
      <c r="G2275" s="8">
        <f ca="1">AVERAGE(INDIRECT("'67FredDL'!c"&amp;(C2275-4)):INDIRECT("'67FredDL'!c"&amp;(C2275)))</f>
        <v>0.10200000000000001</v>
      </c>
      <c r="I2275" s="8">
        <f ca="1">AVERAGE(INDIRECT("'67FredDL'!e"&amp;(C2275-4)):INDIRECT("'67FredDL'!e"&amp;(C2275)))</f>
        <v>3.2600000000000002</v>
      </c>
    </row>
    <row r="2276" spans="1:9" x14ac:dyDescent="0.25">
      <c r="A2276" s="1">
        <f t="shared" si="143"/>
        <v>40354</v>
      </c>
      <c r="B2276" s="8">
        <f t="shared" si="140"/>
        <v>2268</v>
      </c>
      <c r="C2276" s="8">
        <f t="shared" si="141"/>
        <v>11352</v>
      </c>
      <c r="D2276" s="8" t="b">
        <f t="shared" ca="1" si="142"/>
        <v>0</v>
      </c>
      <c r="E2276" s="8">
        <f ca="1">AVERAGE(INDIRECT("'67FredDL'!A"&amp;(C2276-4)):INDIRECT("'67FredDL'!A"&amp;(C2276)))</f>
        <v>1082.4739999999999</v>
      </c>
      <c r="G2276" s="8">
        <f ca="1">AVERAGE(INDIRECT("'67FredDL'!c"&amp;(C2276-4)):INDIRECT("'67FredDL'!c"&amp;(C2276)))</f>
        <v>0.13800000000000001</v>
      </c>
      <c r="I2276" s="8">
        <f ca="1">AVERAGE(INDIRECT("'67FredDL'!e"&amp;(C2276-4)):INDIRECT("'67FredDL'!e"&amp;(C2276)))</f>
        <v>3.1240000000000001</v>
      </c>
    </row>
    <row r="2277" spans="1:9" x14ac:dyDescent="0.25">
      <c r="A2277" s="1">
        <f t="shared" si="143"/>
        <v>40361</v>
      </c>
      <c r="B2277" s="8">
        <f t="shared" si="140"/>
        <v>2269</v>
      </c>
      <c r="C2277" s="8">
        <f t="shared" si="141"/>
        <v>11357</v>
      </c>
      <c r="D2277" s="8" t="b">
        <f t="shared" ca="1" si="142"/>
        <v>0</v>
      </c>
      <c r="E2277" s="8">
        <f ca="1">AVERAGE(INDIRECT("'67FredDL'!A"&amp;(C2277-4)):INDIRECT("'67FredDL'!A"&amp;(C2277)))</f>
        <v>1028.896</v>
      </c>
      <c r="G2277" s="8">
        <f ca="1">AVERAGE(INDIRECT("'67FredDL'!c"&amp;(C2277-4)):INDIRECT("'67FredDL'!c"&amp;(C2277)))</f>
        <v>0.16800000000000001</v>
      </c>
      <c r="I2277" s="8">
        <f ca="1">AVERAGE(INDIRECT("'67FredDL'!e"&amp;(C2277-4)):INDIRECT("'67FredDL'!e"&amp;(C2277)))</f>
        <v>2.98</v>
      </c>
    </row>
    <row r="2278" spans="1:9" x14ac:dyDescent="0.25">
      <c r="A2278" s="1">
        <f t="shared" si="143"/>
        <v>40368</v>
      </c>
      <c r="B2278" s="8">
        <f t="shared" si="140"/>
        <v>2270</v>
      </c>
      <c r="C2278" s="8">
        <f t="shared" si="141"/>
        <v>11362</v>
      </c>
      <c r="D2278" s="8" t="b">
        <f t="shared" ca="1" si="142"/>
        <v>0</v>
      </c>
      <c r="E2278" s="8">
        <f ca="1">AVERAGE(INDIRECT("'67FredDL'!A"&amp;(C2278-4)):INDIRECT("'67FredDL'!A"&amp;(C2278)))</f>
        <v>1063.058</v>
      </c>
      <c r="G2278" s="8">
        <f ca="1">AVERAGE(INDIRECT("'67FredDL'!c"&amp;(C2278-4)):INDIRECT("'67FredDL'!c"&amp;(C2278)))</f>
        <v>0.16</v>
      </c>
      <c r="I2278" s="8">
        <f ca="1">AVERAGE(INDIRECT("'67FredDL'!e"&amp;(C2278-4)):INDIRECT("'67FredDL'!e"&amp;(C2278)))</f>
        <v>3.028</v>
      </c>
    </row>
    <row r="2279" spans="1:9" x14ac:dyDescent="0.25">
      <c r="A2279" s="1">
        <f t="shared" si="143"/>
        <v>40375</v>
      </c>
      <c r="B2279" s="8">
        <f t="shared" si="140"/>
        <v>2271</v>
      </c>
      <c r="C2279" s="8">
        <f t="shared" si="141"/>
        <v>11367</v>
      </c>
      <c r="D2279" s="8" t="b">
        <f t="shared" ca="1" si="142"/>
        <v>0</v>
      </c>
      <c r="E2279" s="8">
        <f ca="1">AVERAGE(INDIRECT("'67FredDL'!A"&amp;(C2279-4)):INDIRECT("'67FredDL'!A"&amp;(C2279)))</f>
        <v>1084.6240000000003</v>
      </c>
      <c r="G2279" s="8">
        <f ca="1">AVERAGE(INDIRECT("'67FredDL'!c"&amp;(C2279-4)):INDIRECT("'67FredDL'!c"&amp;(C2279)))</f>
        <v>0.154</v>
      </c>
      <c r="I2279" s="8">
        <f ca="1">AVERAGE(INDIRECT("'67FredDL'!e"&amp;(C2279-4)):INDIRECT("'67FredDL'!e"&amp;(C2279)))</f>
        <v>3.0339999999999998</v>
      </c>
    </row>
    <row r="2280" spans="1:9" x14ac:dyDescent="0.25">
      <c r="A2280" s="1">
        <f t="shared" si="143"/>
        <v>40382</v>
      </c>
      <c r="B2280" s="8">
        <f t="shared" si="140"/>
        <v>2272</v>
      </c>
      <c r="C2280" s="8">
        <f t="shared" si="141"/>
        <v>11372</v>
      </c>
      <c r="D2280" s="8" t="b">
        <f t="shared" ca="1" si="142"/>
        <v>0</v>
      </c>
      <c r="E2280" s="8">
        <f ca="1">AVERAGE(INDIRECT("'67FredDL'!A"&amp;(C2280-4)):INDIRECT("'67FredDL'!A"&amp;(C2280)))</f>
        <v>1092.8820000000001</v>
      </c>
      <c r="G2280" s="8">
        <f ca="1">AVERAGE(INDIRECT("'67FredDL'!c"&amp;(C2280-4)):INDIRECT("'67FredDL'!c"&amp;(C2280)))</f>
        <v>0.16</v>
      </c>
      <c r="I2280" s="8">
        <f ca="1">AVERAGE(INDIRECT("'67FredDL'!e"&amp;(C2280-4)):INDIRECT("'67FredDL'!e"&amp;(C2280)))</f>
        <v>2.9779999999999998</v>
      </c>
    </row>
    <row r="2281" spans="1:9" x14ac:dyDescent="0.25">
      <c r="A2281" s="1">
        <f t="shared" si="143"/>
        <v>40389</v>
      </c>
      <c r="B2281" s="8">
        <f t="shared" si="140"/>
        <v>2273</v>
      </c>
      <c r="C2281" s="8">
        <f t="shared" si="141"/>
        <v>11377</v>
      </c>
      <c r="D2281" s="8" t="b">
        <f t="shared" ca="1" si="142"/>
        <v>0</v>
      </c>
      <c r="E2281" s="8">
        <f ca="1">AVERAGE(INDIRECT("'67FredDL'!A"&amp;(C2281-4)):INDIRECT("'67FredDL'!A"&amp;(C2281)))</f>
        <v>1109.7919999999999</v>
      </c>
      <c r="G2281" s="8">
        <f ca="1">AVERAGE(INDIRECT("'67FredDL'!c"&amp;(C2281-4)):INDIRECT("'67FredDL'!c"&amp;(C2281)))</f>
        <v>0.152</v>
      </c>
      <c r="I2281" s="8">
        <f ca="1">AVERAGE(INDIRECT("'67FredDL'!e"&amp;(C2281-4)):INDIRECT("'67FredDL'!e"&amp;(C2281)))</f>
        <v>3.0139999999999998</v>
      </c>
    </row>
    <row r="2282" spans="1:9" x14ac:dyDescent="0.25">
      <c r="A2282" s="1">
        <f t="shared" si="143"/>
        <v>40396</v>
      </c>
      <c r="B2282" s="8">
        <f t="shared" si="140"/>
        <v>2274</v>
      </c>
      <c r="C2282" s="8">
        <f t="shared" si="141"/>
        <v>11382</v>
      </c>
      <c r="D2282" s="8" t="b">
        <f t="shared" ca="1" si="142"/>
        <v>0</v>
      </c>
      <c r="E2282" s="8">
        <f ca="1">AVERAGE(INDIRECT("'67FredDL'!A"&amp;(C2282-4)):INDIRECT("'67FredDL'!A"&amp;(C2282)))</f>
        <v>1124.588</v>
      </c>
      <c r="G2282" s="8">
        <f ca="1">AVERAGE(INDIRECT("'67FredDL'!c"&amp;(C2282-4)):INDIRECT("'67FredDL'!c"&amp;(C2282)))</f>
        <v>0.154</v>
      </c>
      <c r="I2282" s="8">
        <f ca="1">AVERAGE(INDIRECT("'67FredDL'!e"&amp;(C2282-4)):INDIRECT("'67FredDL'!e"&amp;(C2282)))</f>
        <v>2.9159999999999995</v>
      </c>
    </row>
    <row r="2283" spans="1:9" x14ac:dyDescent="0.25">
      <c r="A2283" s="1">
        <f t="shared" si="143"/>
        <v>40403</v>
      </c>
      <c r="B2283" s="8">
        <f t="shared" si="140"/>
        <v>2275</v>
      </c>
      <c r="C2283" s="8">
        <f t="shared" si="141"/>
        <v>11387</v>
      </c>
      <c r="D2283" s="8" t="b">
        <f t="shared" ca="1" si="142"/>
        <v>0</v>
      </c>
      <c r="E2283" s="8">
        <f ca="1">AVERAGE(INDIRECT("'67FredDL'!A"&amp;(C2283-4)):INDIRECT("'67FredDL'!A"&amp;(C2283)))</f>
        <v>1090.5539999999999</v>
      </c>
      <c r="G2283" s="8">
        <f ca="1">AVERAGE(INDIRECT("'67FredDL'!c"&amp;(C2283-4)):INDIRECT("'67FredDL'!c"&amp;(C2283)))</f>
        <v>0.154</v>
      </c>
      <c r="I2283" s="8">
        <f ca="1">AVERAGE(INDIRECT("'67FredDL'!e"&amp;(C2283-4)):INDIRECT("'67FredDL'!e"&amp;(C2283)))</f>
        <v>2.702</v>
      </c>
    </row>
    <row r="2284" spans="1:9" x14ac:dyDescent="0.25">
      <c r="A2284" s="1">
        <f t="shared" si="143"/>
        <v>40410</v>
      </c>
      <c r="B2284" s="8">
        <f t="shared" si="140"/>
        <v>2276</v>
      </c>
      <c r="C2284" s="8">
        <f t="shared" si="141"/>
        <v>11392</v>
      </c>
      <c r="D2284" s="8" t="b">
        <f t="shared" ca="1" si="142"/>
        <v>0</v>
      </c>
      <c r="E2284" s="8">
        <f ca="1">AVERAGE(INDIRECT("'67FredDL'!A"&amp;(C2284-4)):INDIRECT("'67FredDL'!A"&amp;(C2284)))</f>
        <v>1080.2760000000001</v>
      </c>
      <c r="G2284" s="8">
        <f ca="1">AVERAGE(INDIRECT("'67FredDL'!c"&amp;(C2284-4)):INDIRECT("'67FredDL'!c"&amp;(C2284)))</f>
        <v>0.16</v>
      </c>
      <c r="I2284" s="8">
        <f ca="1">AVERAGE(INDIRECT("'67FredDL'!e"&amp;(C2284-4)):INDIRECT("'67FredDL'!e"&amp;(C2284)))</f>
        <v>2.6160000000000001</v>
      </c>
    </row>
    <row r="2285" spans="1:9" x14ac:dyDescent="0.25">
      <c r="A2285" s="1">
        <f t="shared" si="143"/>
        <v>40417</v>
      </c>
      <c r="B2285" s="8">
        <f t="shared" si="140"/>
        <v>2277</v>
      </c>
      <c r="C2285" s="8">
        <f t="shared" si="141"/>
        <v>11397</v>
      </c>
      <c r="D2285" s="8" t="b">
        <f t="shared" ca="1" si="142"/>
        <v>0</v>
      </c>
      <c r="E2285" s="8">
        <f ca="1">AVERAGE(INDIRECT("'67FredDL'!A"&amp;(C2285-4)):INDIRECT("'67FredDL'!A"&amp;(C2285)))</f>
        <v>1053.586</v>
      </c>
      <c r="G2285" s="8">
        <f ca="1">AVERAGE(INDIRECT("'67FredDL'!c"&amp;(C2285-4)):INDIRECT("'67FredDL'!c"&amp;(C2285)))</f>
        <v>0.154</v>
      </c>
      <c r="I2285" s="8">
        <f ca="1">AVERAGE(INDIRECT("'67FredDL'!e"&amp;(C2285-4)):INDIRECT("'67FredDL'!e"&amp;(C2285)))</f>
        <v>2.5479999999999996</v>
      </c>
    </row>
    <row r="2286" spans="1:9" x14ac:dyDescent="0.25">
      <c r="A2286" s="1">
        <f t="shared" si="143"/>
        <v>40424</v>
      </c>
      <c r="B2286" s="8">
        <f t="shared" si="140"/>
        <v>2278</v>
      </c>
      <c r="C2286" s="8">
        <f t="shared" si="141"/>
        <v>11402</v>
      </c>
      <c r="D2286" s="8" t="b">
        <f t="shared" ca="1" si="142"/>
        <v>0</v>
      </c>
      <c r="E2286" s="8">
        <f ca="1">AVERAGE(INDIRECT("'67FredDL'!A"&amp;(C2286-4)):INDIRECT("'67FredDL'!A"&amp;(C2286)))</f>
        <v>1085.748</v>
      </c>
      <c r="G2286" s="8">
        <f ca="1">AVERAGE(INDIRECT("'67FredDL'!c"&amp;(C2286-4)):INDIRECT("'67FredDL'!c"&amp;(C2286)))</f>
        <v>0.13800000000000001</v>
      </c>
      <c r="I2286" s="8">
        <f ca="1">AVERAGE(INDIRECT("'67FredDL'!e"&amp;(C2286-4)):INDIRECT("'67FredDL'!e"&amp;(C2286)))</f>
        <v>2.6240000000000001</v>
      </c>
    </row>
    <row r="2287" spans="1:9" x14ac:dyDescent="0.25">
      <c r="A2287" s="1">
        <f t="shared" si="143"/>
        <v>40431</v>
      </c>
      <c r="B2287" s="8">
        <f t="shared" si="140"/>
        <v>2279</v>
      </c>
      <c r="C2287" s="8">
        <f t="shared" si="141"/>
        <v>11407</v>
      </c>
      <c r="D2287" s="8" t="b">
        <f t="shared" ca="1" si="142"/>
        <v>0</v>
      </c>
      <c r="E2287" s="8">
        <f ca="1">AVERAGE(INDIRECT("'67FredDL'!A"&amp;(C2287-4)):INDIRECT("'67FredDL'!A"&amp;(C2287)))</f>
        <v>1105.268</v>
      </c>
      <c r="G2287" s="8">
        <f ca="1">AVERAGE(INDIRECT("'67FredDL'!c"&amp;(C2287-4)):INDIRECT("'67FredDL'!c"&amp;(C2287)))</f>
        <v>0.14200000000000002</v>
      </c>
      <c r="I2287" s="8">
        <f ca="1">AVERAGE(INDIRECT("'67FredDL'!e"&amp;(C2287-4)):INDIRECT("'67FredDL'!e"&amp;(C2287)))</f>
        <v>2.718</v>
      </c>
    </row>
    <row r="2288" spans="1:9" x14ac:dyDescent="0.25">
      <c r="A2288" s="1">
        <f t="shared" si="143"/>
        <v>40438</v>
      </c>
      <c r="B2288" s="8">
        <f t="shared" si="140"/>
        <v>2280</v>
      </c>
      <c r="C2288" s="8">
        <f t="shared" si="141"/>
        <v>11412</v>
      </c>
      <c r="D2288" s="8" t="b">
        <f t="shared" ca="1" si="142"/>
        <v>0</v>
      </c>
      <c r="E2288" s="8">
        <f ca="1">AVERAGE(INDIRECT("'67FredDL'!A"&amp;(C2288-4)):INDIRECT("'67FredDL'!A"&amp;(C2288)))</f>
        <v>1127.826</v>
      </c>
      <c r="G2288" s="8">
        <f ca="1">AVERAGE(INDIRECT("'67FredDL'!c"&amp;(C2288-4)):INDIRECT("'67FredDL'!c"&amp;(C2288)))</f>
        <v>0.158</v>
      </c>
      <c r="I2288" s="8">
        <f ca="1">AVERAGE(INDIRECT("'67FredDL'!e"&amp;(C2288-4)):INDIRECT("'67FredDL'!e"&amp;(C2288)))</f>
        <v>2.7320000000000002</v>
      </c>
    </row>
    <row r="2289" spans="1:9" x14ac:dyDescent="0.25">
      <c r="A2289" s="1">
        <f t="shared" si="143"/>
        <v>40445</v>
      </c>
      <c r="B2289" s="8">
        <f t="shared" si="140"/>
        <v>2281</v>
      </c>
      <c r="C2289" s="8">
        <f t="shared" si="141"/>
        <v>11417</v>
      </c>
      <c r="D2289" s="8" t="b">
        <f t="shared" ca="1" si="142"/>
        <v>0</v>
      </c>
      <c r="E2289" s="8">
        <f ca="1">AVERAGE(INDIRECT("'67FredDL'!A"&amp;(C2289-4)):INDIRECT("'67FredDL'!A"&amp;(C2289)))</f>
        <v>1137.944</v>
      </c>
      <c r="G2289" s="8">
        <f ca="1">AVERAGE(INDIRECT("'67FredDL'!c"&amp;(C2289-4)):INDIRECT("'67FredDL'!c"&amp;(C2289)))</f>
        <v>0.16</v>
      </c>
      <c r="I2289" s="8">
        <f ca="1">AVERAGE(INDIRECT("'67FredDL'!e"&amp;(C2289-4)):INDIRECT("'67FredDL'!e"&amp;(C2289)))</f>
        <v>2.5780000000000003</v>
      </c>
    </row>
    <row r="2290" spans="1:9" x14ac:dyDescent="0.25">
      <c r="A2290" s="1">
        <f t="shared" si="143"/>
        <v>40452</v>
      </c>
      <c r="B2290" s="8">
        <f t="shared" si="140"/>
        <v>2282</v>
      </c>
      <c r="C2290" s="8">
        <f t="shared" si="141"/>
        <v>11422</v>
      </c>
      <c r="D2290" s="8" t="b">
        <f t="shared" ca="1" si="142"/>
        <v>0</v>
      </c>
      <c r="E2290" s="8">
        <f ca="1">AVERAGE(INDIRECT("'67FredDL'!A"&amp;(C2290-4)):INDIRECT("'67FredDL'!A"&amp;(C2290)))</f>
        <v>1143.3799999999999</v>
      </c>
      <c r="G2290" s="8">
        <f ca="1">AVERAGE(INDIRECT("'67FredDL'!c"&amp;(C2290-4)):INDIRECT("'67FredDL'!c"&amp;(C2290)))</f>
        <v>0.154</v>
      </c>
      <c r="I2290" s="8">
        <f ca="1">AVERAGE(INDIRECT("'67FredDL'!e"&amp;(C2290-4)):INDIRECT("'67FredDL'!e"&amp;(C2290)))</f>
        <v>2.5140000000000002</v>
      </c>
    </row>
    <row r="2291" spans="1:9" x14ac:dyDescent="0.25">
      <c r="A2291" s="1">
        <f t="shared" si="143"/>
        <v>40459</v>
      </c>
      <c r="B2291" s="8">
        <f t="shared" si="140"/>
        <v>2283</v>
      </c>
      <c r="C2291" s="8">
        <f t="shared" si="141"/>
        <v>11427</v>
      </c>
      <c r="D2291" s="8" t="b">
        <f t="shared" ca="1" si="142"/>
        <v>0</v>
      </c>
      <c r="E2291" s="8">
        <f ca="1">AVERAGE(INDIRECT("'67FredDL'!A"&amp;(C2291-4)):INDIRECT("'67FredDL'!A"&amp;(C2291)))</f>
        <v>1161.8499999999999</v>
      </c>
      <c r="G2291" s="8">
        <f ca="1">AVERAGE(INDIRECT("'67FredDL'!c"&amp;(C2291-4)):INDIRECT("'67FredDL'!c"&amp;(C2291)))</f>
        <v>0.124</v>
      </c>
      <c r="I2291" s="8">
        <f ca="1">AVERAGE(INDIRECT("'67FredDL'!e"&amp;(C2291-4)):INDIRECT("'67FredDL'!e"&amp;(C2291)))</f>
        <v>2.4279999999999999</v>
      </c>
    </row>
    <row r="2292" spans="1:9" x14ac:dyDescent="0.25">
      <c r="A2292" s="1">
        <f t="shared" si="143"/>
        <v>40466</v>
      </c>
      <c r="B2292" s="8">
        <f t="shared" si="140"/>
        <v>2284</v>
      </c>
      <c r="C2292" s="8">
        <f t="shared" si="141"/>
        <v>11432</v>
      </c>
      <c r="D2292" s="8" t="b">
        <f t="shared" ca="1" si="142"/>
        <v>0</v>
      </c>
      <c r="E2292" s="8">
        <f ca="1">AVERAGE(INDIRECT("'67FredDL'!A"&amp;(C2292-4)):INDIRECT("'67FredDL'!A"&amp;(C2292)))</f>
        <v>1176.5160000000001</v>
      </c>
      <c r="G2292" s="8">
        <f ca="1">AVERAGE(INDIRECT("'67FredDL'!c"&amp;(C2292-4)):INDIRECT("'67FredDL'!c"&amp;(C2292)))</f>
        <v>0.13800000000000001</v>
      </c>
      <c r="I2292" s="8">
        <f ca="1">AVERAGE(INDIRECT("'67FredDL'!e"&amp;(C2292-4)):INDIRECT("'67FredDL'!e"&amp;(C2292)))</f>
        <v>2.5059999999999998</v>
      </c>
    </row>
    <row r="2293" spans="1:9" x14ac:dyDescent="0.25">
      <c r="A2293" s="1">
        <f t="shared" si="143"/>
        <v>40473</v>
      </c>
      <c r="B2293" s="8">
        <f t="shared" si="140"/>
        <v>2285</v>
      </c>
      <c r="C2293" s="8">
        <f t="shared" si="141"/>
        <v>11437</v>
      </c>
      <c r="D2293" s="8" t="b">
        <f t="shared" ca="1" si="142"/>
        <v>0</v>
      </c>
      <c r="E2293" s="8">
        <f ca="1">AVERAGE(INDIRECT("'67FredDL'!A"&amp;(C2293-4)):INDIRECT("'67FredDL'!A"&amp;(C2293)))</f>
        <v>1178.606</v>
      </c>
      <c r="G2293" s="8">
        <f ca="1">AVERAGE(INDIRECT("'67FredDL'!c"&amp;(C2293-4)):INDIRECT("'67FredDL'!c"&amp;(C2293)))</f>
        <v>0.13600000000000001</v>
      </c>
      <c r="I2293" s="8">
        <f ca="1">AVERAGE(INDIRECT("'67FredDL'!e"&amp;(C2293-4)):INDIRECT("'67FredDL'!e"&amp;(C2293)))</f>
        <v>2.552</v>
      </c>
    </row>
    <row r="2294" spans="1:9" x14ac:dyDescent="0.25">
      <c r="A2294" s="1">
        <f t="shared" si="143"/>
        <v>40480</v>
      </c>
      <c r="B2294" s="8">
        <f t="shared" si="140"/>
        <v>2286</v>
      </c>
      <c r="C2294" s="8">
        <f t="shared" si="141"/>
        <v>11442</v>
      </c>
      <c r="D2294" s="8" t="b">
        <f t="shared" ca="1" si="142"/>
        <v>0</v>
      </c>
      <c r="E2294" s="8">
        <f ca="1">AVERAGE(INDIRECT("'67FredDL'!A"&amp;(C2294-4)):INDIRECT("'67FredDL'!A"&amp;(C2294)))</f>
        <v>1183.902</v>
      </c>
      <c r="G2294" s="8">
        <f ca="1">AVERAGE(INDIRECT("'67FredDL'!c"&amp;(C2294-4)):INDIRECT("'67FredDL'!c"&amp;(C2294)))</f>
        <v>0.13200000000000001</v>
      </c>
      <c r="I2294" s="8">
        <f ca="1">AVERAGE(INDIRECT("'67FredDL'!e"&amp;(C2294-4)):INDIRECT("'67FredDL'!e"&amp;(C2294)))</f>
        <v>2.6799999999999997</v>
      </c>
    </row>
    <row r="2295" spans="1:9" x14ac:dyDescent="0.25">
      <c r="A2295" s="1">
        <f t="shared" si="143"/>
        <v>40487</v>
      </c>
      <c r="B2295" s="8">
        <f t="shared" si="140"/>
        <v>2287</v>
      </c>
      <c r="C2295" s="8">
        <f t="shared" si="141"/>
        <v>11447</v>
      </c>
      <c r="D2295" s="8" t="b">
        <f t="shared" ca="1" si="142"/>
        <v>0</v>
      </c>
      <c r="E2295" s="8">
        <f ca="1">AVERAGE(INDIRECT("'67FredDL'!A"&amp;(C2295-4)):INDIRECT("'67FredDL'!A"&amp;(C2295)))</f>
        <v>1212.338</v>
      </c>
      <c r="G2295" s="8">
        <f ca="1">AVERAGE(INDIRECT("'67FredDL'!c"&amp;(C2295-4)):INDIRECT("'67FredDL'!c"&amp;(C2295)))</f>
        <v>0.13</v>
      </c>
      <c r="I2295" s="8">
        <f ca="1">AVERAGE(INDIRECT("'67FredDL'!e"&amp;(C2295-4)):INDIRECT("'67FredDL'!e"&amp;(C2295)))</f>
        <v>2.6019999999999999</v>
      </c>
    </row>
    <row r="2296" spans="1:9" x14ac:dyDescent="0.25">
      <c r="A2296" s="1">
        <f t="shared" si="143"/>
        <v>40494</v>
      </c>
      <c r="B2296" s="8">
        <f t="shared" si="140"/>
        <v>2288</v>
      </c>
      <c r="C2296" s="8">
        <f t="shared" si="141"/>
        <v>11452</v>
      </c>
      <c r="D2296" s="8" t="b">
        <f t="shared" ca="1" si="142"/>
        <v>0</v>
      </c>
      <c r="E2296" s="8">
        <f ca="1">AVERAGE(INDIRECT("'67FredDL'!A"&amp;(C2296-4)):INDIRECT("'67FredDL'!A"&amp;(C2296)))</f>
        <v>1208.5220000000002</v>
      </c>
      <c r="G2296" s="8">
        <f ca="1">AVERAGE(INDIRECT("'67FredDL'!c"&amp;(C2296-4)):INDIRECT("'67FredDL'!c"&amp;(C2296)))</f>
        <v>0.13200000000000001</v>
      </c>
      <c r="I2296" s="8">
        <f ca="1">AVERAGE(INDIRECT("'67FredDL'!e"&amp;(C2296-4)):INDIRECT("'67FredDL'!e"&amp;(C2296)))</f>
        <v>2.7399999999999998</v>
      </c>
    </row>
    <row r="2297" spans="1:9" x14ac:dyDescent="0.25">
      <c r="A2297" s="1">
        <f t="shared" si="143"/>
        <v>40501</v>
      </c>
      <c r="B2297" s="8">
        <f t="shared" si="140"/>
        <v>2289</v>
      </c>
      <c r="C2297" s="8">
        <f t="shared" si="141"/>
        <v>11457</v>
      </c>
      <c r="D2297" s="8" t="b">
        <f t="shared" ca="1" si="142"/>
        <v>0</v>
      </c>
      <c r="E2297" s="8">
        <f ca="1">AVERAGE(INDIRECT("'67FredDL'!A"&amp;(C2297-4)):INDIRECT("'67FredDL'!A"&amp;(C2297)))</f>
        <v>1190.2380000000001</v>
      </c>
      <c r="G2297" s="8">
        <f ca="1">AVERAGE(INDIRECT("'67FredDL'!c"&amp;(C2297-4)):INDIRECT("'67FredDL'!c"&amp;(C2297)))</f>
        <v>0.14600000000000002</v>
      </c>
      <c r="I2297" s="8">
        <f ca="1">AVERAGE(INDIRECT("'67FredDL'!e"&amp;(C2297-4)):INDIRECT("'67FredDL'!e"&amp;(C2297)))</f>
        <v>2.8639999999999999</v>
      </c>
    </row>
    <row r="2298" spans="1:9" x14ac:dyDescent="0.25">
      <c r="A2298" s="1">
        <f t="shared" si="143"/>
        <v>40508</v>
      </c>
      <c r="B2298" s="8">
        <f t="shared" si="140"/>
        <v>2290</v>
      </c>
      <c r="C2298" s="8">
        <f t="shared" si="141"/>
        <v>11462</v>
      </c>
      <c r="D2298" s="8" t="b">
        <f t="shared" ca="1" si="142"/>
        <v>0</v>
      </c>
      <c r="E2298" s="8">
        <f ca="1">AVERAGE(INDIRECT("'67FredDL'!A"&amp;(C2298-4)):INDIRECT("'67FredDL'!A"&amp;(C2298)))</f>
        <v>1190.9180000000001</v>
      </c>
      <c r="G2298" s="8">
        <f ca="1">AVERAGE(INDIRECT("'67FredDL'!c"&amp;(C2298-4)):INDIRECT("'67FredDL'!c"&amp;(C2298)))</f>
        <v>0.16200000000000001</v>
      </c>
      <c r="I2298" s="8">
        <f ca="1">AVERAGE(INDIRECT("'67FredDL'!e"&amp;(C2298-4)):INDIRECT("'67FredDL'!e"&amp;(C2298)))</f>
        <v>2.8679999999999999</v>
      </c>
    </row>
    <row r="2299" spans="1:9" x14ac:dyDescent="0.25">
      <c r="A2299" s="1">
        <f t="shared" si="143"/>
        <v>40515</v>
      </c>
      <c r="B2299" s="8">
        <f t="shared" si="140"/>
        <v>2291</v>
      </c>
      <c r="C2299" s="8">
        <f t="shared" si="141"/>
        <v>11467</v>
      </c>
      <c r="D2299" s="8" t="b">
        <f t="shared" ca="1" si="142"/>
        <v>0</v>
      </c>
      <c r="E2299" s="8">
        <f ca="1">AVERAGE(INDIRECT("'67FredDL'!A"&amp;(C2299-4)):INDIRECT("'67FredDL'!A"&amp;(C2299)))</f>
        <v>1211.1959999999999</v>
      </c>
      <c r="G2299" s="8">
        <f ca="1">AVERAGE(INDIRECT("'67FredDL'!c"&amp;(C2299-4)):INDIRECT("'67FredDL'!c"&amp;(C2299)))</f>
        <v>0.156</v>
      </c>
      <c r="I2299" s="8">
        <f ca="1">AVERAGE(INDIRECT("'67FredDL'!e"&amp;(C2299-4)):INDIRECT("'67FredDL'!e"&amp;(C2299)))</f>
        <v>2.9539999999999997</v>
      </c>
    </row>
    <row r="2300" spans="1:9" x14ac:dyDescent="0.25">
      <c r="A2300" s="1">
        <f t="shared" si="143"/>
        <v>40522</v>
      </c>
      <c r="B2300" s="8">
        <f t="shared" si="140"/>
        <v>2292</v>
      </c>
      <c r="C2300" s="8">
        <f t="shared" si="141"/>
        <v>11472</v>
      </c>
      <c r="D2300" s="8" t="b">
        <f t="shared" ca="1" si="142"/>
        <v>0</v>
      </c>
      <c r="E2300" s="8">
        <f ca="1">AVERAGE(INDIRECT("'67FredDL'!A"&amp;(C2300-4)):INDIRECT("'67FredDL'!A"&amp;(C2300)))</f>
        <v>1233.1780000000001</v>
      </c>
      <c r="G2300" s="8">
        <f ca="1">AVERAGE(INDIRECT("'67FredDL'!c"&amp;(C2300-4)):INDIRECT("'67FredDL'!c"&amp;(C2300)))</f>
        <v>0.14200000000000002</v>
      </c>
      <c r="I2300" s="8">
        <f ca="1">AVERAGE(INDIRECT("'67FredDL'!e"&amp;(C2300-4)):INDIRECT("'67FredDL'!e"&amp;(C2300)))</f>
        <v>3.25</v>
      </c>
    </row>
    <row r="2301" spans="1:9" x14ac:dyDescent="0.25">
      <c r="A2301" s="1">
        <f t="shared" si="143"/>
        <v>40529</v>
      </c>
      <c r="B2301" s="8">
        <f t="shared" si="140"/>
        <v>2293</v>
      </c>
      <c r="C2301" s="8">
        <f t="shared" si="141"/>
        <v>11477</v>
      </c>
      <c r="D2301" s="8" t="b">
        <f t="shared" ca="1" si="142"/>
        <v>0</v>
      </c>
      <c r="E2301" s="8">
        <f ca="1">AVERAGE(INDIRECT("'67FredDL'!A"&amp;(C2301-4)):INDIRECT("'67FredDL'!A"&amp;(C2301)))</f>
        <v>1242.136</v>
      </c>
      <c r="G2301" s="8">
        <f ca="1">AVERAGE(INDIRECT("'67FredDL'!c"&amp;(C2301-4)):INDIRECT("'67FredDL'!c"&amp;(C2301)))</f>
        <v>0.13400000000000001</v>
      </c>
      <c r="I2301" s="8">
        <f ca="1">AVERAGE(INDIRECT("'67FredDL'!e"&amp;(C2301-4)):INDIRECT("'67FredDL'!e"&amp;(C2301)))</f>
        <v>3.4359999999999999</v>
      </c>
    </row>
    <row r="2302" spans="1:9" x14ac:dyDescent="0.25">
      <c r="A2302" s="1">
        <f t="shared" si="143"/>
        <v>40536</v>
      </c>
      <c r="B2302" s="8">
        <f t="shared" si="140"/>
        <v>2294</v>
      </c>
      <c r="C2302" s="8">
        <f t="shared" si="141"/>
        <v>11482</v>
      </c>
      <c r="D2302" s="8" t="b">
        <f t="shared" ca="1" si="142"/>
        <v>0</v>
      </c>
      <c r="E2302" s="8">
        <f ca="1">AVERAGE(INDIRECT("'67FredDL'!A"&amp;(C2302-4)):INDIRECT("'67FredDL'!A"&amp;(C2302)))</f>
        <v>1256.904</v>
      </c>
      <c r="G2302" s="8">
        <f ca="1">AVERAGE(INDIRECT("'67FredDL'!c"&amp;(C2302-4)):INDIRECT("'67FredDL'!c"&amp;(C2302)))</f>
        <v>0.14600000000000002</v>
      </c>
      <c r="I2302" s="8">
        <f ca="1">AVERAGE(INDIRECT("'67FredDL'!e"&amp;(C2302-4)):INDIRECT("'67FredDL'!e"&amp;(C2302)))</f>
        <v>3.3780000000000001</v>
      </c>
    </row>
    <row r="2303" spans="1:9" x14ac:dyDescent="0.25">
      <c r="A2303" s="1">
        <f t="shared" si="143"/>
        <v>40543</v>
      </c>
      <c r="B2303" s="8">
        <f t="shared" si="140"/>
        <v>2295</v>
      </c>
      <c r="C2303" s="8">
        <f t="shared" si="141"/>
        <v>11487</v>
      </c>
      <c r="D2303" s="8" t="b">
        <f t="shared" ca="1" si="142"/>
        <v>0</v>
      </c>
      <c r="E2303" s="8">
        <f ca="1">AVERAGE(INDIRECT("'67FredDL'!A"&amp;(C2303-4)):INDIRECT("'67FredDL'!A"&amp;(C2303)))</f>
        <v>1261.136</v>
      </c>
      <c r="G2303" s="8">
        <f ca="1">AVERAGE(INDIRECT("'67FredDL'!c"&amp;(C2303-4)):INDIRECT("'67FredDL'!c"&amp;(C2303)))</f>
        <v>0.13400000000000001</v>
      </c>
      <c r="I2303" s="8">
        <f ca="1">AVERAGE(INDIRECT("'67FredDL'!e"&amp;(C2303-4)):INDIRECT("'67FredDL'!e"&amp;(C2303)))</f>
        <v>3.3780000000000001</v>
      </c>
    </row>
    <row r="2304" spans="1:9" x14ac:dyDescent="0.25">
      <c r="A2304" s="1">
        <f t="shared" si="143"/>
        <v>40550</v>
      </c>
      <c r="B2304" s="8">
        <f t="shared" si="140"/>
        <v>2296</v>
      </c>
      <c r="C2304" s="8">
        <f t="shared" si="141"/>
        <v>11492</v>
      </c>
      <c r="D2304" s="8" t="b">
        <f t="shared" ca="1" si="142"/>
        <v>0</v>
      </c>
      <c r="E2304" s="8">
        <f ca="1">AVERAGE(INDIRECT("'67FredDL'!A"&amp;(C2304-4)):INDIRECT("'67FredDL'!A"&amp;(C2304)))</f>
        <v>1272.3720000000001</v>
      </c>
      <c r="G2304" s="8">
        <f ca="1">AVERAGE(INDIRECT("'67FredDL'!c"&amp;(C2304-4)):INDIRECT("'67FredDL'!c"&amp;(C2304)))</f>
        <v>0.14400000000000002</v>
      </c>
      <c r="I2304" s="8">
        <f ca="1">AVERAGE(INDIRECT("'67FredDL'!e"&amp;(C2304-4)):INDIRECT("'67FredDL'!e"&amp;(C2304)))</f>
        <v>3.3919999999999995</v>
      </c>
    </row>
    <row r="2305" spans="1:9" x14ac:dyDescent="0.25">
      <c r="A2305" s="1">
        <f t="shared" si="143"/>
        <v>40557</v>
      </c>
      <c r="B2305" s="8">
        <f t="shared" si="140"/>
        <v>2297</v>
      </c>
      <c r="C2305" s="8">
        <f t="shared" si="141"/>
        <v>11497</v>
      </c>
      <c r="D2305" s="8" t="b">
        <f t="shared" ca="1" si="142"/>
        <v>0</v>
      </c>
      <c r="E2305" s="8">
        <f ca="1">AVERAGE(INDIRECT("'67FredDL'!A"&amp;(C2305-4)):INDIRECT("'67FredDL'!A"&amp;(C2305)))</f>
        <v>1286.136</v>
      </c>
      <c r="G2305" s="8">
        <f ca="1">AVERAGE(INDIRECT("'67FredDL'!c"&amp;(C2305-4)):INDIRECT("'67FredDL'!c"&amp;(C2305)))</f>
        <v>0.15</v>
      </c>
      <c r="I2305" s="8">
        <f ca="1">AVERAGE(INDIRECT("'67FredDL'!e"&amp;(C2305-4)):INDIRECT("'67FredDL'!e"&amp;(C2305)))</f>
        <v>3.3619999999999997</v>
      </c>
    </row>
    <row r="2306" spans="1:9" x14ac:dyDescent="0.25">
      <c r="A2306" s="1">
        <f t="shared" si="143"/>
        <v>40564</v>
      </c>
      <c r="B2306" s="8">
        <f t="shared" si="140"/>
        <v>2298</v>
      </c>
      <c r="C2306" s="8">
        <f t="shared" si="141"/>
        <v>11502</v>
      </c>
      <c r="D2306" s="8" t="b">
        <f t="shared" ca="1" si="142"/>
        <v>0</v>
      </c>
      <c r="E2306" s="8">
        <f ca="1">AVERAGE(INDIRECT("'67FredDL'!A"&amp;(C2306-4)):INDIRECT("'67FredDL'!A"&amp;(C2306)))</f>
        <v>1286.2779999999998</v>
      </c>
      <c r="G2306" s="8">
        <f ca="1">AVERAGE(INDIRECT("'67FredDL'!c"&amp;(C2306-4)):INDIRECT("'67FredDL'!c"&amp;(C2306)))</f>
        <v>0.16</v>
      </c>
      <c r="I2306" s="8">
        <f ca="1">AVERAGE(INDIRECT("'67FredDL'!e"&amp;(C2306-4)):INDIRECT("'67FredDL'!e"&amp;(C2306)))</f>
        <v>3.4200000000000004</v>
      </c>
    </row>
    <row r="2307" spans="1:9" x14ac:dyDescent="0.25">
      <c r="A2307" s="1">
        <f t="shared" si="143"/>
        <v>40571</v>
      </c>
      <c r="B2307" s="8">
        <f t="shared" si="140"/>
        <v>2299</v>
      </c>
      <c r="C2307" s="8">
        <f t="shared" si="141"/>
        <v>11507</v>
      </c>
      <c r="D2307" s="8" t="b">
        <f t="shared" ca="1" si="142"/>
        <v>0</v>
      </c>
      <c r="E2307" s="8">
        <f ca="1">AVERAGE(INDIRECT("'67FredDL'!A"&amp;(C2307-4)):INDIRECT("'67FredDL'!A"&amp;(C2307)))</f>
        <v>1289.962</v>
      </c>
      <c r="G2307" s="8">
        <f ca="1">AVERAGE(INDIRECT("'67FredDL'!c"&amp;(C2307-4)):INDIRECT("'67FredDL'!c"&amp;(C2307)))</f>
        <v>0.154</v>
      </c>
      <c r="I2307" s="8">
        <f ca="1">AVERAGE(INDIRECT("'67FredDL'!e"&amp;(C2307-4)):INDIRECT("'67FredDL'!e"&amp;(C2307)))</f>
        <v>3.4</v>
      </c>
    </row>
    <row r="2308" spans="1:9" x14ac:dyDescent="0.25">
      <c r="A2308" s="1">
        <f t="shared" si="143"/>
        <v>40578</v>
      </c>
      <c r="B2308" s="8">
        <f t="shared" si="140"/>
        <v>2300</v>
      </c>
      <c r="C2308" s="8">
        <f t="shared" si="141"/>
        <v>11512</v>
      </c>
      <c r="D2308" s="8" t="b">
        <f t="shared" ca="1" si="142"/>
        <v>0</v>
      </c>
      <c r="E2308" s="8">
        <f ca="1">AVERAGE(INDIRECT("'67FredDL'!A"&amp;(C2308-4)):INDIRECT("'67FredDL'!A"&amp;(C2308)))</f>
        <v>1309.7280000000001</v>
      </c>
      <c r="G2308" s="8">
        <f ca="1">AVERAGE(INDIRECT("'67FredDL'!c"&amp;(C2308-4)):INDIRECT("'67FredDL'!c"&amp;(C2308)))</f>
        <v>0.152</v>
      </c>
      <c r="I2308" s="8">
        <f ca="1">AVERAGE(INDIRECT("'67FredDL'!e"&amp;(C2308-4)):INDIRECT("'67FredDL'!e"&amp;(C2308)))</f>
        <v>3.5880000000000001</v>
      </c>
    </row>
    <row r="2309" spans="1:9" x14ac:dyDescent="0.25">
      <c r="A2309" s="1">
        <f t="shared" si="143"/>
        <v>40585</v>
      </c>
      <c r="B2309" s="8">
        <f t="shared" si="140"/>
        <v>2301</v>
      </c>
      <c r="C2309" s="8">
        <f t="shared" si="141"/>
        <v>11517</v>
      </c>
      <c r="D2309" s="8" t="b">
        <f t="shared" ca="1" si="142"/>
        <v>0</v>
      </c>
      <c r="E2309" s="8">
        <f ca="1">AVERAGE(INDIRECT("'67FredDL'!A"&amp;(C2309-4)):INDIRECT("'67FredDL'!A"&amp;(C2309)))</f>
        <v>1325.7579999999998</v>
      </c>
      <c r="G2309" s="8">
        <f ca="1">AVERAGE(INDIRECT("'67FredDL'!c"&amp;(C2309-4)):INDIRECT("'67FredDL'!c"&amp;(C2309)))</f>
        <v>0.13200000000000001</v>
      </c>
      <c r="I2309" s="8">
        <f ca="1">AVERAGE(INDIRECT("'67FredDL'!e"&amp;(C2309-4)):INDIRECT("'67FredDL'!e"&amp;(C2309)))</f>
        <v>3.6720000000000006</v>
      </c>
    </row>
    <row r="2310" spans="1:9" x14ac:dyDescent="0.25">
      <c r="A2310" s="1">
        <f t="shared" si="143"/>
        <v>40592</v>
      </c>
      <c r="B2310" s="8">
        <f t="shared" si="140"/>
        <v>2302</v>
      </c>
      <c r="C2310" s="8">
        <f t="shared" si="141"/>
        <v>11522</v>
      </c>
      <c r="D2310" s="8" t="b">
        <f t="shared" ca="1" si="142"/>
        <v>0</v>
      </c>
      <c r="E2310" s="8">
        <f ca="1">AVERAGE(INDIRECT("'67FredDL'!A"&amp;(C2310-4)):INDIRECT("'67FredDL'!A"&amp;(C2310)))</f>
        <v>1338.1560000000002</v>
      </c>
      <c r="G2310" s="8">
        <f ca="1">AVERAGE(INDIRECT("'67FredDL'!c"&amp;(C2310-4)):INDIRECT("'67FredDL'!c"&amp;(C2310)))</f>
        <v>0.10799999999999998</v>
      </c>
      <c r="I2310" s="8">
        <f ca="1">AVERAGE(INDIRECT("'67FredDL'!e"&amp;(C2310-4)):INDIRECT("'67FredDL'!e"&amp;(C2310)))</f>
        <v>3.5980000000000003</v>
      </c>
    </row>
    <row r="2311" spans="1:9" x14ac:dyDescent="0.25">
      <c r="A2311" s="1">
        <f t="shared" si="143"/>
        <v>40599</v>
      </c>
      <c r="B2311" s="8">
        <f t="shared" si="140"/>
        <v>2303</v>
      </c>
      <c r="C2311" s="8">
        <f t="shared" si="141"/>
        <v>11527</v>
      </c>
      <c r="D2311" s="8" t="b">
        <f t="shared" ca="1" si="142"/>
        <v>0</v>
      </c>
      <c r="E2311" s="8">
        <f ca="1">AVERAGE(INDIRECT("'67FredDL'!A"&amp;(C2311-4)):INDIRECT("'67FredDL'!A"&amp;(C2311)))</f>
        <v>1315.2080000000001</v>
      </c>
      <c r="G2311" s="8">
        <f ca="1">AVERAGE(INDIRECT("'67FredDL'!c"&amp;(C2311-4)):INDIRECT("'67FredDL'!c"&amp;(C2311)))</f>
        <v>0.13</v>
      </c>
      <c r="I2311" s="8">
        <f ca="1">AVERAGE(INDIRECT("'67FredDL'!e"&amp;(C2311-4)):INDIRECT("'67FredDL'!e"&amp;(C2311)))</f>
        <v>3.45</v>
      </c>
    </row>
    <row r="2312" spans="1:9" x14ac:dyDescent="0.25">
      <c r="A2312" s="1">
        <f t="shared" si="143"/>
        <v>40606</v>
      </c>
      <c r="B2312" s="8">
        <f t="shared" ref="B2312:B2375" si="144">ROW()-8</f>
        <v>2304</v>
      </c>
      <c r="C2312" s="8">
        <f t="shared" ref="C2312:C2375" si="145">12+5*B2312</f>
        <v>11532</v>
      </c>
      <c r="D2312" s="8" t="b">
        <f t="shared" ref="D2312:D2375" ca="1" si="146">INDIRECT("'67FredDL'!g"&amp;C2312)=A2312</f>
        <v>0</v>
      </c>
      <c r="E2312" s="8">
        <f ca="1">AVERAGE(INDIRECT("'67FredDL'!A"&amp;(C2312-4)):INDIRECT("'67FredDL'!A"&amp;(C2312)))</f>
        <v>1315.404</v>
      </c>
      <c r="G2312" s="8">
        <f ca="1">AVERAGE(INDIRECT("'67FredDL'!c"&amp;(C2312-4)):INDIRECT("'67FredDL'!c"&amp;(C2312)))</f>
        <v>0.126</v>
      </c>
      <c r="I2312" s="8">
        <f ca="1">AVERAGE(INDIRECT("'67FredDL'!e"&amp;(C2312-4)):INDIRECT("'67FredDL'!e"&amp;(C2312)))</f>
        <v>3.4899999999999998</v>
      </c>
    </row>
    <row r="2313" spans="1:9" x14ac:dyDescent="0.25">
      <c r="A2313" s="1">
        <f t="shared" si="143"/>
        <v>40613</v>
      </c>
      <c r="B2313" s="8">
        <f t="shared" si="144"/>
        <v>2305</v>
      </c>
      <c r="C2313" s="8">
        <f t="shared" si="145"/>
        <v>11537</v>
      </c>
      <c r="D2313" s="8" t="b">
        <f t="shared" ca="1" si="146"/>
        <v>0</v>
      </c>
      <c r="E2313" s="8">
        <f ca="1">AVERAGE(INDIRECT("'67FredDL'!A"&amp;(C2313-4)):INDIRECT("'67FredDL'!A"&amp;(C2313)))</f>
        <v>1307.5239999999999</v>
      </c>
      <c r="G2313" s="8">
        <f ca="1">AVERAGE(INDIRECT("'67FredDL'!c"&amp;(C2313-4)):INDIRECT("'67FredDL'!c"&amp;(C2313)))</f>
        <v>9.2000000000000012E-2</v>
      </c>
      <c r="I2313" s="8">
        <f ca="1">AVERAGE(INDIRECT("'67FredDL'!e"&amp;(C2313-4)):INDIRECT("'67FredDL'!e"&amp;(C2313)))</f>
        <v>3.4340000000000002</v>
      </c>
    </row>
    <row r="2314" spans="1:9" x14ac:dyDescent="0.25">
      <c r="A2314" s="1">
        <f t="shared" ref="A2314:A2377" si="147">A2313+7</f>
        <v>40620</v>
      </c>
      <c r="B2314" s="8">
        <f t="shared" si="144"/>
        <v>2306</v>
      </c>
      <c r="C2314" s="8">
        <f t="shared" si="145"/>
        <v>11542</v>
      </c>
      <c r="D2314" s="8" t="b">
        <f t="shared" ca="1" si="146"/>
        <v>0</v>
      </c>
      <c r="E2314" s="8">
        <f ca="1">AVERAGE(INDIRECT("'67FredDL'!A"&amp;(C2314-4)):INDIRECT("'67FredDL'!A"&amp;(C2314)))</f>
        <v>1278.01</v>
      </c>
      <c r="G2314" s="8">
        <f ca="1">AVERAGE(INDIRECT("'67FredDL'!c"&amp;(C2314-4)):INDIRECT("'67FredDL'!c"&amp;(C2314)))</f>
        <v>9.0000000000000011E-2</v>
      </c>
      <c r="I2314" s="8">
        <f ca="1">AVERAGE(INDIRECT("'67FredDL'!e"&amp;(C2314-4)):INDIRECT("'67FredDL'!e"&amp;(C2314)))</f>
        <v>3.2840000000000003</v>
      </c>
    </row>
    <row r="2315" spans="1:9" x14ac:dyDescent="0.25">
      <c r="A2315" s="1">
        <f t="shared" si="147"/>
        <v>40627</v>
      </c>
      <c r="B2315" s="8">
        <f t="shared" si="144"/>
        <v>2307</v>
      </c>
      <c r="C2315" s="8">
        <f t="shared" si="145"/>
        <v>11547</v>
      </c>
      <c r="D2315" s="8" t="b">
        <f t="shared" ca="1" si="146"/>
        <v>0</v>
      </c>
      <c r="E2315" s="8">
        <f ca="1">AVERAGE(INDIRECT("'67FredDL'!A"&amp;(C2315-4)):INDIRECT("'67FredDL'!A"&amp;(C2315)))</f>
        <v>1304.9920000000002</v>
      </c>
      <c r="G2315" s="8">
        <f ca="1">AVERAGE(INDIRECT("'67FredDL'!c"&amp;(C2315-4)):INDIRECT("'67FredDL'!c"&amp;(C2315)))</f>
        <v>9.6000000000000002E-2</v>
      </c>
      <c r="I2315" s="8">
        <f ca="1">AVERAGE(INDIRECT("'67FredDL'!e"&amp;(C2315-4)):INDIRECT("'67FredDL'!e"&amp;(C2315)))</f>
        <v>3.4099999999999993</v>
      </c>
    </row>
    <row r="2316" spans="1:9" x14ac:dyDescent="0.25">
      <c r="A2316" s="1">
        <f t="shared" si="147"/>
        <v>40634</v>
      </c>
      <c r="B2316" s="8">
        <f t="shared" si="144"/>
        <v>2308</v>
      </c>
      <c r="C2316" s="8">
        <f t="shared" si="145"/>
        <v>11552</v>
      </c>
      <c r="D2316" s="8" t="b">
        <f t="shared" ca="1" si="146"/>
        <v>0</v>
      </c>
      <c r="E2316" s="8">
        <f ca="1">AVERAGE(INDIRECT("'67FredDL'!A"&amp;(C2316-4)):INDIRECT("'67FredDL'!A"&amp;(C2316)))</f>
        <v>1327.7619999999999</v>
      </c>
      <c r="G2316" s="8">
        <f ca="1">AVERAGE(INDIRECT("'67FredDL'!c"&amp;(C2316-4)):INDIRECT("'67FredDL'!c"&amp;(C2316)))</f>
        <v>8.4000000000000005E-2</v>
      </c>
      <c r="I2316" s="8">
        <f ca="1">AVERAGE(INDIRECT("'67FredDL'!e"&amp;(C2316-4)):INDIRECT("'67FredDL'!e"&amp;(C2316)))</f>
        <v>3.47</v>
      </c>
    </row>
    <row r="2317" spans="1:9" x14ac:dyDescent="0.25">
      <c r="A2317" s="1">
        <f t="shared" si="147"/>
        <v>40641</v>
      </c>
      <c r="B2317" s="8">
        <f t="shared" si="144"/>
        <v>2309</v>
      </c>
      <c r="C2317" s="8">
        <f t="shared" si="145"/>
        <v>11557</v>
      </c>
      <c r="D2317" s="8" t="b">
        <f t="shared" ca="1" si="146"/>
        <v>0</v>
      </c>
      <c r="E2317" s="8">
        <f ca="1">AVERAGE(INDIRECT("'67FredDL'!A"&amp;(C2317-4)):INDIRECT("'67FredDL'!A"&amp;(C2317)))</f>
        <v>1330.8620000000001</v>
      </c>
      <c r="G2317" s="8">
        <f ca="1">AVERAGE(INDIRECT("'67FredDL'!c"&amp;(C2317-4)):INDIRECT("'67FredDL'!c"&amp;(C2317)))</f>
        <v>5.2000000000000005E-2</v>
      </c>
      <c r="I2317" s="8">
        <f ca="1">AVERAGE(INDIRECT("'67FredDL'!e"&amp;(C2317-4)):INDIRECT("'67FredDL'!e"&amp;(C2317)))</f>
        <v>3.5640000000000001</v>
      </c>
    </row>
    <row r="2318" spans="1:9" x14ac:dyDescent="0.25">
      <c r="A2318" s="1">
        <f t="shared" si="147"/>
        <v>40648</v>
      </c>
      <c r="B2318" s="8">
        <f t="shared" si="144"/>
        <v>2310</v>
      </c>
      <c r="C2318" s="8">
        <f t="shared" si="145"/>
        <v>11562</v>
      </c>
      <c r="D2318" s="8" t="b">
        <f t="shared" ca="1" si="146"/>
        <v>0</v>
      </c>
      <c r="E2318" s="8">
        <f ca="1">AVERAGE(INDIRECT("'67FredDL'!A"&amp;(C2318-4)):INDIRECT("'67FredDL'!A"&amp;(C2318)))</f>
        <v>1313.5820000000001</v>
      </c>
      <c r="G2318" s="8">
        <f ca="1">AVERAGE(INDIRECT("'67FredDL'!c"&amp;(C2318-4)):INDIRECT("'67FredDL'!c"&amp;(C2318)))</f>
        <v>6.4000000000000001E-2</v>
      </c>
      <c r="I2318" s="8">
        <f ca="1">AVERAGE(INDIRECT("'67FredDL'!e"&amp;(C2318-4)):INDIRECT("'67FredDL'!e"&amp;(C2318)))</f>
        <v>3.4699999999999998</v>
      </c>
    </row>
    <row r="2319" spans="1:9" x14ac:dyDescent="0.25">
      <c r="A2319" s="1">
        <f t="shared" si="147"/>
        <v>40655</v>
      </c>
      <c r="B2319" s="8">
        <f t="shared" si="144"/>
        <v>2311</v>
      </c>
      <c r="C2319" s="8">
        <f t="shared" si="145"/>
        <v>11567</v>
      </c>
      <c r="D2319" s="8" t="b">
        <f t="shared" ca="1" si="146"/>
        <v>0</v>
      </c>
      <c r="E2319" s="8">
        <f ca="1">AVERAGE(INDIRECT("'67FredDL'!A"&amp;(C2319-4)):INDIRECT("'67FredDL'!A"&amp;(C2319)))</f>
        <v>1330.598</v>
      </c>
      <c r="G2319" s="8">
        <f ca="1">AVERAGE(INDIRECT("'67FredDL'!c"&amp;(C2319-4)):INDIRECT("'67FredDL'!c"&amp;(C2319)))</f>
        <v>6.2E-2</v>
      </c>
      <c r="I2319" s="8">
        <f ca="1">AVERAGE(INDIRECT("'67FredDL'!e"&amp;(C2319-4)):INDIRECT("'67FredDL'!e"&amp;(C2319)))</f>
        <v>3.41</v>
      </c>
    </row>
    <row r="2320" spans="1:9" x14ac:dyDescent="0.25">
      <c r="A2320" s="1">
        <f t="shared" si="147"/>
        <v>40662</v>
      </c>
      <c r="B2320" s="8">
        <f t="shared" si="144"/>
        <v>2312</v>
      </c>
      <c r="C2320" s="8">
        <f t="shared" si="145"/>
        <v>11572</v>
      </c>
      <c r="D2320" s="8" t="b">
        <f t="shared" ca="1" si="146"/>
        <v>0</v>
      </c>
      <c r="E2320" s="8">
        <f ca="1">AVERAGE(INDIRECT("'67FredDL'!A"&amp;(C2320-4)):INDIRECT("'67FredDL'!A"&amp;(C2320)))</f>
        <v>1357.6420000000001</v>
      </c>
      <c r="G2320" s="8">
        <f ca="1">AVERAGE(INDIRECT("'67FredDL'!c"&amp;(C2320-4)):INDIRECT("'67FredDL'!c"&amp;(C2320)))</f>
        <v>5.2000000000000005E-2</v>
      </c>
      <c r="I2320" s="8">
        <f ca="1">AVERAGE(INDIRECT("'67FredDL'!e"&amp;(C2320-4)):INDIRECT("'67FredDL'!e"&amp;(C2320)))</f>
        <v>3.34</v>
      </c>
    </row>
    <row r="2321" spans="1:9" x14ac:dyDescent="0.25">
      <c r="A2321" s="1">
        <f t="shared" si="147"/>
        <v>40669</v>
      </c>
      <c r="B2321" s="8">
        <f t="shared" si="144"/>
        <v>2313</v>
      </c>
      <c r="C2321" s="8">
        <f t="shared" si="145"/>
        <v>11577</v>
      </c>
      <c r="D2321" s="8" t="b">
        <f t="shared" ca="1" si="146"/>
        <v>0</v>
      </c>
      <c r="E2321" s="8">
        <f ca="1">AVERAGE(INDIRECT("'67FredDL'!A"&amp;(C2321-4)):INDIRECT("'67FredDL'!A"&amp;(C2321)))</f>
        <v>1345.106</v>
      </c>
      <c r="G2321" s="8">
        <f ca="1">AVERAGE(INDIRECT("'67FredDL'!c"&amp;(C2321-4)):INDIRECT("'67FredDL'!c"&amp;(C2321)))</f>
        <v>2.6000000000000002E-2</v>
      </c>
      <c r="I2321" s="8">
        <f ca="1">AVERAGE(INDIRECT("'67FredDL'!e"&amp;(C2321-4)):INDIRECT("'67FredDL'!e"&amp;(C2321)))</f>
        <v>3.214</v>
      </c>
    </row>
    <row r="2322" spans="1:9" x14ac:dyDescent="0.25">
      <c r="A2322" s="1">
        <f t="shared" si="147"/>
        <v>40676</v>
      </c>
      <c r="B2322" s="8">
        <f t="shared" si="144"/>
        <v>2314</v>
      </c>
      <c r="C2322" s="8">
        <f t="shared" si="145"/>
        <v>11582</v>
      </c>
      <c r="D2322" s="8" t="b">
        <f t="shared" ca="1" si="146"/>
        <v>0</v>
      </c>
      <c r="E2322" s="8">
        <f ca="1">AVERAGE(INDIRECT("'67FredDL'!A"&amp;(C2322-4)):INDIRECT("'67FredDL'!A"&amp;(C2322)))</f>
        <v>1343.0260000000001</v>
      </c>
      <c r="G2322" s="8">
        <f ca="1">AVERAGE(INDIRECT("'67FredDL'!c"&amp;(C2322-4)):INDIRECT("'67FredDL'!c"&amp;(C2322)))</f>
        <v>0.03</v>
      </c>
      <c r="I2322" s="8">
        <f ca="1">AVERAGE(INDIRECT("'67FredDL'!e"&amp;(C2322-4)):INDIRECT("'67FredDL'!e"&amp;(C2322)))</f>
        <v>3.194</v>
      </c>
    </row>
    <row r="2323" spans="1:9" x14ac:dyDescent="0.25">
      <c r="A2323" s="1">
        <f t="shared" si="147"/>
        <v>40683</v>
      </c>
      <c r="B2323" s="8">
        <f t="shared" si="144"/>
        <v>2315</v>
      </c>
      <c r="C2323" s="8">
        <f t="shared" si="145"/>
        <v>11587</v>
      </c>
      <c r="D2323" s="8" t="b">
        <f t="shared" ca="1" si="146"/>
        <v>0</v>
      </c>
      <c r="E2323" s="8">
        <f ca="1">AVERAGE(INDIRECT("'67FredDL'!A"&amp;(C2323-4)):INDIRECT("'67FredDL'!A"&amp;(C2323)))</f>
        <v>1332.78</v>
      </c>
      <c r="G2323" s="8">
        <f ca="1">AVERAGE(INDIRECT("'67FredDL'!c"&amp;(C2323-4)):INDIRECT("'67FredDL'!c"&amp;(C2323)))</f>
        <v>0.05</v>
      </c>
      <c r="I2323" s="8">
        <f ca="1">AVERAGE(INDIRECT("'67FredDL'!e"&amp;(C2323-4)):INDIRECT("'67FredDL'!e"&amp;(C2323)))</f>
        <v>3.15</v>
      </c>
    </row>
    <row r="2324" spans="1:9" x14ac:dyDescent="0.25">
      <c r="A2324" s="1">
        <f t="shared" si="147"/>
        <v>40690</v>
      </c>
      <c r="B2324" s="8">
        <f t="shared" si="144"/>
        <v>2316</v>
      </c>
      <c r="C2324" s="8">
        <f t="shared" si="145"/>
        <v>11592</v>
      </c>
      <c r="D2324" s="8" t="b">
        <f t="shared" ca="1" si="146"/>
        <v>0</v>
      </c>
      <c r="E2324" s="8">
        <f ca="1">AVERAGE(INDIRECT("'67FredDL'!A"&amp;(C2324-4)):INDIRECT("'67FredDL'!A"&amp;(C2324)))</f>
        <v>1324.9279999999999</v>
      </c>
      <c r="G2324" s="8">
        <f ca="1">AVERAGE(INDIRECT("'67FredDL'!c"&amp;(C2324-4)):INDIRECT("'67FredDL'!c"&amp;(C2324)))</f>
        <v>5.3999999999999992E-2</v>
      </c>
      <c r="I2324" s="8">
        <f ca="1">AVERAGE(INDIRECT("'67FredDL'!e"&amp;(C2324-4)):INDIRECT("'67FredDL'!e"&amp;(C2324)))</f>
        <v>3.0920000000000001</v>
      </c>
    </row>
    <row r="2325" spans="1:9" x14ac:dyDescent="0.25">
      <c r="A2325" s="1">
        <f t="shared" si="147"/>
        <v>40697</v>
      </c>
      <c r="B2325" s="8">
        <f t="shared" si="144"/>
        <v>2317</v>
      </c>
      <c r="C2325" s="8">
        <f t="shared" si="145"/>
        <v>11597</v>
      </c>
      <c r="D2325" s="8" t="b">
        <f t="shared" ca="1" si="146"/>
        <v>0</v>
      </c>
      <c r="E2325" s="8">
        <f ca="1">AVERAGE(INDIRECT("'67FredDL'!A"&amp;(C2325-4)):INDIRECT("'67FredDL'!A"&amp;(C2325)))</f>
        <v>1311.8040000000001</v>
      </c>
      <c r="G2325" s="8">
        <f ca="1">AVERAGE(INDIRECT("'67FredDL'!c"&amp;(C2325-4)):INDIRECT("'67FredDL'!c"&amp;(C2325)))</f>
        <v>4.8000000000000001E-2</v>
      </c>
      <c r="I2325" s="8">
        <f ca="1">AVERAGE(INDIRECT("'67FredDL'!e"&amp;(C2325-4)):INDIRECT("'67FredDL'!e"&amp;(C2325)))</f>
        <v>3.0100000000000002</v>
      </c>
    </row>
    <row r="2326" spans="1:9" x14ac:dyDescent="0.25">
      <c r="A2326" s="1">
        <f t="shared" si="147"/>
        <v>40704</v>
      </c>
      <c r="B2326" s="8">
        <f t="shared" si="144"/>
        <v>2318</v>
      </c>
      <c r="C2326" s="8">
        <f t="shared" si="145"/>
        <v>11602</v>
      </c>
      <c r="D2326" s="8" t="b">
        <f t="shared" ca="1" si="146"/>
        <v>0</v>
      </c>
      <c r="E2326" s="8">
        <f ca="1">AVERAGE(INDIRECT("'67FredDL'!A"&amp;(C2326-4)):INDIRECT("'67FredDL'!A"&amp;(C2326)))</f>
        <v>1279.2619999999999</v>
      </c>
      <c r="G2326" s="8">
        <f ca="1">AVERAGE(INDIRECT("'67FredDL'!c"&amp;(C2326-4)):INDIRECT("'67FredDL'!c"&amp;(C2326)))</f>
        <v>4.8000000000000001E-2</v>
      </c>
      <c r="I2326" s="8">
        <f ca="1">AVERAGE(INDIRECT("'67FredDL'!e"&amp;(C2326-4)):INDIRECT("'67FredDL'!e"&amp;(C2326)))</f>
        <v>2.9980000000000002</v>
      </c>
    </row>
    <row r="2327" spans="1:9" x14ac:dyDescent="0.25">
      <c r="A2327" s="1">
        <f t="shared" si="147"/>
        <v>40711</v>
      </c>
      <c r="B2327" s="8">
        <f t="shared" si="144"/>
        <v>2319</v>
      </c>
      <c r="C2327" s="8">
        <f t="shared" si="145"/>
        <v>11607</v>
      </c>
      <c r="D2327" s="8" t="b">
        <f t="shared" ca="1" si="146"/>
        <v>0</v>
      </c>
      <c r="E2327" s="8">
        <f ca="1">AVERAGE(INDIRECT("'67FredDL'!A"&amp;(C2327-4)):INDIRECT("'67FredDL'!A"&amp;(C2327)))</f>
        <v>1274.1579999999999</v>
      </c>
      <c r="G2327" s="8">
        <f ca="1">AVERAGE(INDIRECT("'67FredDL'!c"&amp;(C2327-4)):INDIRECT("'67FredDL'!c"&amp;(C2327)))</f>
        <v>4.4000000000000004E-2</v>
      </c>
      <c r="I2327" s="8">
        <f ca="1">AVERAGE(INDIRECT("'67FredDL'!e"&amp;(C2327-4)):INDIRECT("'67FredDL'!e"&amp;(C2327)))</f>
        <v>2.9859999999999998</v>
      </c>
    </row>
    <row r="2328" spans="1:9" x14ac:dyDescent="0.25">
      <c r="A2328" s="1">
        <f t="shared" si="147"/>
        <v>40718</v>
      </c>
      <c r="B2328" s="8">
        <f t="shared" si="144"/>
        <v>2320</v>
      </c>
      <c r="C2328" s="8">
        <f t="shared" si="145"/>
        <v>11612</v>
      </c>
      <c r="D2328" s="8" t="b">
        <f t="shared" ca="1" si="146"/>
        <v>0</v>
      </c>
      <c r="E2328" s="8">
        <f ca="1">AVERAGE(INDIRECT("'67FredDL'!A"&amp;(C2328-4)):INDIRECT("'67FredDL'!A"&amp;(C2328)))</f>
        <v>1282.9419999999998</v>
      </c>
      <c r="G2328" s="8">
        <f ca="1">AVERAGE(INDIRECT("'67FredDL'!c"&amp;(C2328-4)):INDIRECT("'67FredDL'!c"&amp;(C2328)))</f>
        <v>0.02</v>
      </c>
      <c r="I2328" s="8">
        <f ca="1">AVERAGE(INDIRECT("'67FredDL'!e"&amp;(C2328-4)):INDIRECT("'67FredDL'!e"&amp;(C2328)))</f>
        <v>2.9519999999999995</v>
      </c>
    </row>
    <row r="2329" spans="1:9" x14ac:dyDescent="0.25">
      <c r="A2329" s="1">
        <f t="shared" si="147"/>
        <v>40725</v>
      </c>
      <c r="B2329" s="8">
        <f t="shared" si="144"/>
        <v>2321</v>
      </c>
      <c r="C2329" s="8">
        <f t="shared" si="145"/>
        <v>11617</v>
      </c>
      <c r="D2329" s="8" t="b">
        <f t="shared" ca="1" si="146"/>
        <v>0</v>
      </c>
      <c r="E2329" s="8">
        <f ca="1">AVERAGE(INDIRECT("'67FredDL'!A"&amp;(C2329-4)):INDIRECT("'67FredDL'!A"&amp;(C2329)))</f>
        <v>1320.8120000000001</v>
      </c>
      <c r="G2329" s="8">
        <f ca="1">AVERAGE(INDIRECT("'67FredDL'!c"&amp;(C2329-4)):INDIRECT("'67FredDL'!c"&amp;(C2329)))</f>
        <v>2.4E-2</v>
      </c>
      <c r="I2329" s="8">
        <f ca="1">AVERAGE(INDIRECT("'67FredDL'!e"&amp;(C2329-4)):INDIRECT("'67FredDL'!e"&amp;(C2329)))</f>
        <v>3.1619999999999999</v>
      </c>
    </row>
    <row r="2330" spans="1:9" x14ac:dyDescent="0.25">
      <c r="A2330" s="1">
        <f t="shared" si="147"/>
        <v>40732</v>
      </c>
      <c r="B2330" s="8">
        <f t="shared" si="144"/>
        <v>2322</v>
      </c>
      <c r="C2330" s="8">
        <f t="shared" si="145"/>
        <v>11622</v>
      </c>
      <c r="D2330" s="8" t="b">
        <f t="shared" ca="1" si="146"/>
        <v>0</v>
      </c>
      <c r="E2330" s="8">
        <f ca="1">AVERAGE(INDIRECT("'67FredDL'!A"&amp;(C2330-4)):INDIRECT("'67FredDL'!A"&amp;(C2330)))</f>
        <v>1338.7220000000002</v>
      </c>
      <c r="G2330" s="8">
        <f ca="1">AVERAGE(INDIRECT("'67FredDL'!c"&amp;(C2330-4)):INDIRECT("'67FredDL'!c"&amp;(C2330)))</f>
        <v>2.4E-2</v>
      </c>
      <c r="I2330" s="8">
        <f ca="1">AVERAGE(INDIRECT("'67FredDL'!e"&amp;(C2330-4)):INDIRECT("'67FredDL'!e"&amp;(C2330)))</f>
        <v>3.0839999999999996</v>
      </c>
    </row>
    <row r="2331" spans="1:9" x14ac:dyDescent="0.25">
      <c r="A2331" s="1">
        <f t="shared" si="147"/>
        <v>40739</v>
      </c>
      <c r="B2331" s="8">
        <f t="shared" si="144"/>
        <v>2323</v>
      </c>
      <c r="C2331" s="8">
        <f t="shared" si="145"/>
        <v>11627</v>
      </c>
      <c r="D2331" s="8" t="b">
        <f t="shared" ca="1" si="146"/>
        <v>0</v>
      </c>
      <c r="E2331" s="8">
        <f ca="1">AVERAGE(INDIRECT("'67FredDL'!A"&amp;(C2331-4)):INDIRECT("'67FredDL'!A"&amp;(C2331)))</f>
        <v>1312.3619999999999</v>
      </c>
      <c r="G2331" s="8">
        <f ca="1">AVERAGE(INDIRECT("'67FredDL'!c"&amp;(C2331-4)):INDIRECT("'67FredDL'!c"&amp;(C2331)))</f>
        <v>1.8000000000000002E-2</v>
      </c>
      <c r="I2331" s="8">
        <f ca="1">AVERAGE(INDIRECT("'67FredDL'!e"&amp;(C2331-4)):INDIRECT("'67FredDL'!e"&amp;(C2331)))</f>
        <v>2.94</v>
      </c>
    </row>
    <row r="2332" spans="1:9" x14ac:dyDescent="0.25">
      <c r="A2332" s="1">
        <f t="shared" si="147"/>
        <v>40746</v>
      </c>
      <c r="B2332" s="8">
        <f t="shared" si="144"/>
        <v>2324</v>
      </c>
      <c r="C2332" s="8">
        <f t="shared" si="145"/>
        <v>11632</v>
      </c>
      <c r="D2332" s="8" t="b">
        <f t="shared" ca="1" si="146"/>
        <v>0</v>
      </c>
      <c r="E2332" s="8">
        <f ca="1">AVERAGE(INDIRECT("'67FredDL'!A"&amp;(C2332-4)):INDIRECT("'67FredDL'!A"&amp;(C2332)))</f>
        <v>1335.7639999999999</v>
      </c>
      <c r="G2332" s="8">
        <f ca="1">AVERAGE(INDIRECT("'67FredDL'!c"&amp;(C2332-4)):INDIRECT("'67FredDL'!c"&amp;(C2332)))</f>
        <v>0.04</v>
      </c>
      <c r="I2332" s="8">
        <f ca="1">AVERAGE(INDIRECT("'67FredDL'!e"&amp;(C2332-4)):INDIRECT("'67FredDL'!e"&amp;(C2332)))</f>
        <v>2.984</v>
      </c>
    </row>
    <row r="2333" spans="1:9" x14ac:dyDescent="0.25">
      <c r="A2333" s="1">
        <f t="shared" si="147"/>
        <v>40753</v>
      </c>
      <c r="B2333" s="8">
        <f t="shared" si="144"/>
        <v>2325</v>
      </c>
      <c r="C2333" s="8">
        <f t="shared" si="145"/>
        <v>11637</v>
      </c>
      <c r="D2333" s="8" t="b">
        <f t="shared" ca="1" si="146"/>
        <v>0</v>
      </c>
      <c r="E2333" s="8">
        <f ca="1">AVERAGE(INDIRECT("'67FredDL'!A"&amp;(C2333-4)):INDIRECT("'67FredDL'!A"&amp;(C2333)))</f>
        <v>1303.3439999999998</v>
      </c>
      <c r="G2333" s="8">
        <f ca="1">AVERAGE(INDIRECT("'67FredDL'!c"&amp;(C2333-4)):INDIRECT("'67FredDL'!c"&amp;(C2333)))</f>
        <v>8.4000000000000005E-2</v>
      </c>
      <c r="I2333" s="8">
        <f ca="1">AVERAGE(INDIRECT("'67FredDL'!e"&amp;(C2333-4)):INDIRECT("'67FredDL'!e"&amp;(C2333)))</f>
        <v>2.9140000000000001</v>
      </c>
    </row>
    <row r="2334" spans="1:9" x14ac:dyDescent="0.25">
      <c r="A2334" s="1">
        <f t="shared" si="147"/>
        <v>40760</v>
      </c>
      <c r="B2334" s="8">
        <f t="shared" si="144"/>
        <v>2326</v>
      </c>
      <c r="C2334" s="8">
        <f t="shared" si="145"/>
        <v>11642</v>
      </c>
      <c r="D2334" s="8" t="b">
        <f t="shared" ca="1" si="146"/>
        <v>0</v>
      </c>
      <c r="E2334" s="8">
        <f ca="1">AVERAGE(INDIRECT("'67FredDL'!A"&amp;(C2334-4)):INDIRECT("'67FredDL'!A"&amp;(C2334)))</f>
        <v>1206.6600000000001</v>
      </c>
      <c r="G2334" s="8">
        <f ca="1">AVERAGE(INDIRECT("'67FredDL'!c"&amp;(C2334-4)):INDIRECT("'67FredDL'!c"&amp;(C2334)))</f>
        <v>3.2000000000000001E-2</v>
      </c>
      <c r="I2334" s="8">
        <f ca="1">AVERAGE(INDIRECT("'67FredDL'!e"&amp;(C2334-4)):INDIRECT("'67FredDL'!e"&amp;(C2334)))</f>
        <v>2.5500000000000003</v>
      </c>
    </row>
    <row r="2335" spans="1:9" x14ac:dyDescent="0.25">
      <c r="A2335" s="1">
        <f t="shared" si="147"/>
        <v>40767</v>
      </c>
      <c r="B2335" s="8">
        <f t="shared" si="144"/>
        <v>2327</v>
      </c>
      <c r="C2335" s="8">
        <f t="shared" si="145"/>
        <v>11647</v>
      </c>
      <c r="D2335" s="8" t="b">
        <f t="shared" ca="1" si="146"/>
        <v>0</v>
      </c>
      <c r="E2335" s="8">
        <f ca="1">AVERAGE(INDIRECT("'67FredDL'!A"&amp;(C2335-4)):INDIRECT("'67FredDL'!A"&amp;(C2335)))</f>
        <v>1169.846</v>
      </c>
      <c r="G2335" s="8">
        <f ca="1">AVERAGE(INDIRECT("'67FredDL'!c"&amp;(C2335-4)):INDIRECT("'67FredDL'!c"&amp;(C2335)))</f>
        <v>2.4E-2</v>
      </c>
      <c r="I2335" s="8">
        <f ca="1">AVERAGE(INDIRECT("'67FredDL'!e"&amp;(C2335-4)):INDIRECT("'67FredDL'!e"&amp;(C2335)))</f>
        <v>2.2479999999999998</v>
      </c>
    </row>
    <row r="2336" spans="1:9" x14ac:dyDescent="0.25">
      <c r="A2336" s="1">
        <f t="shared" si="147"/>
        <v>40774</v>
      </c>
      <c r="B2336" s="8">
        <f t="shared" si="144"/>
        <v>2328</v>
      </c>
      <c r="C2336" s="8">
        <f t="shared" si="145"/>
        <v>11652</v>
      </c>
      <c r="D2336" s="8" t="b">
        <f t="shared" ca="1" si="146"/>
        <v>0</v>
      </c>
      <c r="E2336" s="8">
        <f ca="1">AVERAGE(INDIRECT("'67FredDL'!A"&amp;(C2336-4)):INDIRECT("'67FredDL'!A"&amp;(C2336)))</f>
        <v>1154.9299999999998</v>
      </c>
      <c r="G2336" s="8">
        <f ca="1">AVERAGE(INDIRECT("'67FredDL'!c"&amp;(C2336-4)):INDIRECT("'67FredDL'!c"&amp;(C2336)))</f>
        <v>1.6E-2</v>
      </c>
      <c r="I2336" s="8">
        <f ca="1">AVERAGE(INDIRECT("'67FredDL'!e"&amp;(C2336-4)):INDIRECT("'67FredDL'!e"&amp;(C2336)))</f>
        <v>2.13</v>
      </c>
    </row>
    <row r="2337" spans="1:9" x14ac:dyDescent="0.25">
      <c r="A2337" s="1">
        <f t="shared" si="147"/>
        <v>40781</v>
      </c>
      <c r="B2337" s="8">
        <f t="shared" si="144"/>
        <v>2329</v>
      </c>
      <c r="C2337" s="8">
        <f t="shared" si="145"/>
        <v>11657</v>
      </c>
      <c r="D2337" s="8" t="b">
        <f t="shared" ca="1" si="146"/>
        <v>0</v>
      </c>
      <c r="E2337" s="8">
        <f ca="1">AVERAGE(INDIRECT("'67FredDL'!A"&amp;(C2337-4)):INDIRECT("'67FredDL'!A"&amp;(C2337)))</f>
        <v>1177.2199999999998</v>
      </c>
      <c r="G2337" s="8">
        <f ca="1">AVERAGE(INDIRECT("'67FredDL'!c"&amp;(C2337-4)):INDIRECT("'67FredDL'!c"&amp;(C2337)))</f>
        <v>1.4000000000000002E-2</v>
      </c>
      <c r="I2337" s="8">
        <f ca="1">AVERAGE(INDIRECT("'67FredDL'!e"&amp;(C2337-4)):INDIRECT("'67FredDL'!e"&amp;(C2337)))</f>
        <v>2.2279999999999998</v>
      </c>
    </row>
    <row r="2338" spans="1:9" x14ac:dyDescent="0.25">
      <c r="A2338" s="1">
        <f t="shared" si="147"/>
        <v>40788</v>
      </c>
      <c r="B2338" s="8">
        <f t="shared" si="144"/>
        <v>2330</v>
      </c>
      <c r="C2338" s="8">
        <f t="shared" si="145"/>
        <v>11662</v>
      </c>
      <c r="D2338" s="8" t="b">
        <f t="shared" ca="1" si="146"/>
        <v>0</v>
      </c>
      <c r="E2338" s="8">
        <f ca="1">AVERAGE(INDIRECT("'67FredDL'!A"&amp;(C2338-4)):INDIRECT("'67FredDL'!A"&amp;(C2338)))</f>
        <v>1196.8340000000003</v>
      </c>
      <c r="G2338" s="8">
        <f ca="1">AVERAGE(INDIRECT("'67FredDL'!c"&amp;(C2338-4)):INDIRECT("'67FredDL'!c"&amp;(C2338)))</f>
        <v>1.8000000000000002E-2</v>
      </c>
      <c r="I2338" s="8">
        <f ca="1">AVERAGE(INDIRECT("'67FredDL'!e"&amp;(C2338-4)):INDIRECT("'67FredDL'!e"&amp;(C2338)))</f>
        <v>2.1219999999999999</v>
      </c>
    </row>
    <row r="2339" spans="1:9" x14ac:dyDescent="0.25">
      <c r="A2339" s="1">
        <f t="shared" si="147"/>
        <v>40795</v>
      </c>
      <c r="B2339" s="8">
        <f t="shared" si="144"/>
        <v>2331</v>
      </c>
      <c r="C2339" s="8">
        <f t="shared" si="145"/>
        <v>11667</v>
      </c>
      <c r="D2339" s="8" t="b">
        <f t="shared" ca="1" si="146"/>
        <v>0</v>
      </c>
      <c r="E2339" s="8">
        <f ca="1">AVERAGE(INDIRECT("'67FredDL'!A"&amp;(C2339-4)):INDIRECT("'67FredDL'!A"&amp;(C2339)))</f>
        <v>1173.252</v>
      </c>
      <c r="G2339" s="8">
        <f ca="1">AVERAGE(INDIRECT("'67FredDL'!c"&amp;(C2339-4)):INDIRECT("'67FredDL'!c"&amp;(C2339)))</f>
        <v>1.5999999999999997E-2</v>
      </c>
      <c r="I2339" s="8">
        <f ca="1">AVERAGE(INDIRECT("'67FredDL'!e"&amp;(C2339-4)):INDIRECT("'67FredDL'!e"&amp;(C2339)))</f>
        <v>1.9799999999999998</v>
      </c>
    </row>
    <row r="2340" spans="1:9" x14ac:dyDescent="0.25">
      <c r="A2340" s="1">
        <f t="shared" si="147"/>
        <v>40802</v>
      </c>
      <c r="B2340" s="8">
        <f t="shared" si="144"/>
        <v>2332</v>
      </c>
      <c r="C2340" s="8">
        <f t="shared" si="145"/>
        <v>11672</v>
      </c>
      <c r="D2340" s="8" t="b">
        <f t="shared" ca="1" si="146"/>
        <v>0</v>
      </c>
      <c r="E2340" s="8">
        <f ca="1">AVERAGE(INDIRECT("'67FredDL'!A"&amp;(C2340-4)):INDIRECT("'67FredDL'!A"&amp;(C2340)))</f>
        <v>1198.152</v>
      </c>
      <c r="G2340" s="8">
        <f ca="1">AVERAGE(INDIRECT("'67FredDL'!c"&amp;(C2340-4)):INDIRECT("'67FredDL'!c"&amp;(C2340)))</f>
        <v>0.01</v>
      </c>
      <c r="I2340" s="8">
        <f ca="1">AVERAGE(INDIRECT("'67FredDL'!e"&amp;(C2340-4)):INDIRECT("'67FredDL'!e"&amp;(C2340)))</f>
        <v>2.0339999999999998</v>
      </c>
    </row>
    <row r="2341" spans="1:9" x14ac:dyDescent="0.25">
      <c r="A2341" s="1">
        <f t="shared" si="147"/>
        <v>40809</v>
      </c>
      <c r="B2341" s="8">
        <f t="shared" si="144"/>
        <v>2333</v>
      </c>
      <c r="C2341" s="8">
        <f t="shared" si="145"/>
        <v>11677</v>
      </c>
      <c r="D2341" s="8" t="b">
        <f t="shared" ca="1" si="146"/>
        <v>0</v>
      </c>
      <c r="E2341" s="8">
        <f ca="1">AVERAGE(INDIRECT("'67FredDL'!A"&amp;(C2341-4)):INDIRECT("'67FredDL'!A"&amp;(C2341)))</f>
        <v>1159.558</v>
      </c>
      <c r="G2341" s="8">
        <f ca="1">AVERAGE(INDIRECT("'67FredDL'!c"&amp;(C2341-4)):INDIRECT("'67FredDL'!c"&amp;(C2341)))</f>
        <v>0.01</v>
      </c>
      <c r="I2341" s="8">
        <f ca="1">AVERAGE(INDIRECT("'67FredDL'!e"&amp;(C2341-4)):INDIRECT("'67FredDL'!e"&amp;(C2341)))</f>
        <v>1.8599999999999999</v>
      </c>
    </row>
    <row r="2342" spans="1:9" x14ac:dyDescent="0.25">
      <c r="A2342" s="1">
        <f t="shared" si="147"/>
        <v>40816</v>
      </c>
      <c r="B2342" s="8">
        <f t="shared" si="144"/>
        <v>2334</v>
      </c>
      <c r="C2342" s="8">
        <f t="shared" si="145"/>
        <v>11682</v>
      </c>
      <c r="D2342" s="8" t="b">
        <f t="shared" ca="1" si="146"/>
        <v>0</v>
      </c>
      <c r="E2342" s="8">
        <f ca="1">AVERAGE(INDIRECT("'67FredDL'!A"&amp;(C2342-4)):INDIRECT("'67FredDL'!A"&amp;(C2342)))</f>
        <v>1143.498</v>
      </c>
      <c r="G2342" s="8">
        <f ca="1">AVERAGE(INDIRECT("'67FredDL'!c"&amp;(C2342-4)):INDIRECT("'67FredDL'!c"&amp;(C2342)))</f>
        <v>1.8000000000000002E-2</v>
      </c>
      <c r="I2342" s="8">
        <f ca="1">AVERAGE(INDIRECT("'67FredDL'!e"&amp;(C2342-4)):INDIRECT("'67FredDL'!e"&amp;(C2342)))</f>
        <v>1.948</v>
      </c>
    </row>
    <row r="2343" spans="1:9" x14ac:dyDescent="0.25">
      <c r="A2343" s="1">
        <f t="shared" si="147"/>
        <v>40823</v>
      </c>
      <c r="B2343" s="8">
        <f t="shared" si="144"/>
        <v>2335</v>
      </c>
      <c r="C2343" s="8">
        <f t="shared" si="145"/>
        <v>11687</v>
      </c>
      <c r="D2343" s="8" t="b">
        <f t="shared" ca="1" si="146"/>
        <v>0</v>
      </c>
      <c r="E2343" s="8">
        <f ca="1">AVERAGE(INDIRECT("'67FredDL'!A"&amp;(C2343-4)):INDIRECT("'67FredDL'!A"&amp;(C2343)))</f>
        <v>1156.6600000000001</v>
      </c>
      <c r="G2343" s="8">
        <f ca="1">AVERAGE(INDIRECT("'67FredDL'!c"&amp;(C2343-4)):INDIRECT("'67FredDL'!c"&amp;(C2343)))</f>
        <v>8.0000000000000002E-3</v>
      </c>
      <c r="I2343" s="8">
        <f ca="1">AVERAGE(INDIRECT("'67FredDL'!e"&amp;(C2343-4)):INDIRECT("'67FredDL'!e"&amp;(C2343)))</f>
        <v>1.988</v>
      </c>
    </row>
    <row r="2344" spans="1:9" x14ac:dyDescent="0.25">
      <c r="A2344" s="1">
        <f t="shared" si="147"/>
        <v>40830</v>
      </c>
      <c r="B2344" s="8">
        <f t="shared" si="144"/>
        <v>2336</v>
      </c>
      <c r="C2344" s="8">
        <f t="shared" si="145"/>
        <v>11692</v>
      </c>
      <c r="D2344" s="8" t="b">
        <f t="shared" ca="1" si="146"/>
        <v>0</v>
      </c>
      <c r="E2344" s="8">
        <f ca="1">AVERAGE(INDIRECT("'67FredDL'!A"&amp;(C2344-4)):INDIRECT("'67FredDL'!A"&amp;(C2344)))</f>
        <v>1206.3779999999999</v>
      </c>
      <c r="G2344" s="8">
        <f ca="1">AVERAGE(INDIRECT("'67FredDL'!c"&amp;(C2344-4)):INDIRECT("'67FredDL'!c"&amp;(C2344)))</f>
        <v>2.4E-2</v>
      </c>
      <c r="I2344" s="8">
        <f ca="1">AVERAGE(INDIRECT("'67FredDL'!e"&amp;(C2344-4)):INDIRECT("'67FredDL'!e"&amp;(C2344)))</f>
        <v>2.21</v>
      </c>
    </row>
    <row r="2345" spans="1:9" x14ac:dyDescent="0.25">
      <c r="A2345" s="1">
        <f t="shared" si="147"/>
        <v>40837</v>
      </c>
      <c r="B2345" s="8">
        <f t="shared" si="144"/>
        <v>2337</v>
      </c>
      <c r="C2345" s="8">
        <f t="shared" si="145"/>
        <v>11697</v>
      </c>
      <c r="D2345" s="8" t="b">
        <f t="shared" ca="1" si="146"/>
        <v>0</v>
      </c>
      <c r="E2345" s="8">
        <f ca="1">AVERAGE(INDIRECT("'67FredDL'!A"&amp;(C2345-4)):INDIRECT("'67FredDL'!A"&amp;(C2345)))</f>
        <v>1228.6179999999999</v>
      </c>
      <c r="G2345" s="8">
        <f ca="1">AVERAGE(INDIRECT("'67FredDL'!c"&amp;(C2345-4)):INDIRECT("'67FredDL'!c"&amp;(C2345)))</f>
        <v>2.8000000000000004E-2</v>
      </c>
      <c r="I2345" s="8">
        <f ca="1">AVERAGE(INDIRECT("'67FredDL'!e"&amp;(C2345-4)):INDIRECT("'67FredDL'!e"&amp;(C2345)))</f>
        <v>2.21</v>
      </c>
    </row>
    <row r="2346" spans="1:9" x14ac:dyDescent="0.25">
      <c r="A2346" s="1">
        <f t="shared" si="147"/>
        <v>40844</v>
      </c>
      <c r="B2346" s="8">
        <f t="shared" si="144"/>
        <v>2338</v>
      </c>
      <c r="C2346" s="8">
        <f t="shared" si="145"/>
        <v>11702</v>
      </c>
      <c r="D2346" s="8" t="b">
        <f t="shared" ca="1" si="146"/>
        <v>0</v>
      </c>
      <c r="E2346" s="8">
        <f ca="1">AVERAGE(INDIRECT("'67FredDL'!A"&amp;(C2346-4)):INDIRECT("'67FredDL'!A"&amp;(C2346)))</f>
        <v>1258.806</v>
      </c>
      <c r="G2346" s="8">
        <f ca="1">AVERAGE(INDIRECT("'67FredDL'!c"&amp;(C2346-4)):INDIRECT("'67FredDL'!c"&amp;(C2346)))</f>
        <v>1.4000000000000002E-2</v>
      </c>
      <c r="I2346" s="8">
        <f ca="1">AVERAGE(INDIRECT("'67FredDL'!e"&amp;(C2346-4)):INDIRECT("'67FredDL'!e"&amp;(C2346)))</f>
        <v>2.2599999999999998</v>
      </c>
    </row>
    <row r="2347" spans="1:9" x14ac:dyDescent="0.25">
      <c r="A2347" s="1">
        <f t="shared" si="147"/>
        <v>40851</v>
      </c>
      <c r="B2347" s="8">
        <f t="shared" si="144"/>
        <v>2339</v>
      </c>
      <c r="C2347" s="8">
        <f t="shared" si="145"/>
        <v>11707</v>
      </c>
      <c r="D2347" s="8" t="b">
        <f t="shared" ca="1" si="146"/>
        <v>0</v>
      </c>
      <c r="E2347" s="8">
        <f ca="1">AVERAGE(INDIRECT("'67FredDL'!A"&amp;(C2347-4)):INDIRECT("'67FredDL'!A"&amp;(C2347)))</f>
        <v>1246.336</v>
      </c>
      <c r="G2347" s="8">
        <f ca="1">AVERAGE(INDIRECT("'67FredDL'!c"&amp;(C2347-4)):INDIRECT("'67FredDL'!c"&amp;(C2347)))</f>
        <v>0.01</v>
      </c>
      <c r="I2347" s="8">
        <f ca="1">AVERAGE(INDIRECT("'67FredDL'!e"&amp;(C2347-4)):INDIRECT("'67FredDL'!e"&amp;(C2347)))</f>
        <v>2.0460000000000003</v>
      </c>
    </row>
    <row r="2348" spans="1:9" x14ac:dyDescent="0.25">
      <c r="A2348" s="1">
        <f t="shared" si="147"/>
        <v>40858</v>
      </c>
      <c r="B2348" s="8">
        <f t="shared" si="144"/>
        <v>2340</v>
      </c>
      <c r="C2348" s="8">
        <f t="shared" si="145"/>
        <v>11712</v>
      </c>
      <c r="D2348" s="8" t="b">
        <f t="shared" ca="1" si="146"/>
        <v>0</v>
      </c>
      <c r="E2348" s="8">
        <f ca="1">AVERAGE(INDIRECT("'67FredDL'!A"&amp;(C2348-4)):INDIRECT("'67FredDL'!A"&amp;(C2348)))</f>
        <v>1252.0679999999998</v>
      </c>
      <c r="G2348" s="8">
        <f ca="1">AVERAGE(INDIRECT("'67FredDL'!c"&amp;(C2348-4)):INDIRECT("'67FredDL'!c"&amp;(C2348)))</f>
        <v>0.01</v>
      </c>
      <c r="I2348" s="8">
        <f ca="1">AVERAGE(INDIRECT("'67FredDL'!e"&amp;(C2348-4)):INDIRECT("'67FredDL'!e"&amp;(C2348)))</f>
        <v>2.0439999999999996</v>
      </c>
    </row>
    <row r="2349" spans="1:9" x14ac:dyDescent="0.25">
      <c r="A2349" s="1">
        <f t="shared" si="147"/>
        <v>40865</v>
      </c>
      <c r="B2349" s="8">
        <f t="shared" si="144"/>
        <v>2341</v>
      </c>
      <c r="C2349" s="8">
        <f t="shared" si="145"/>
        <v>11717</v>
      </c>
      <c r="D2349" s="8" t="b">
        <f t="shared" ca="1" si="146"/>
        <v>0</v>
      </c>
      <c r="E2349" s="8">
        <f ca="1">AVERAGE(INDIRECT("'67FredDL'!A"&amp;(C2349-4)):INDIRECT("'67FredDL'!A"&amp;(C2349)))</f>
        <v>1223.896</v>
      </c>
      <c r="G2349" s="8">
        <f ca="1">AVERAGE(INDIRECT("'67FredDL'!c"&amp;(C2349-4)):INDIRECT("'67FredDL'!c"&amp;(C2349)))</f>
        <v>1.4000000000000002E-2</v>
      </c>
      <c r="I2349" s="8">
        <f ca="1">AVERAGE(INDIRECT("'67FredDL'!e"&amp;(C2349-4)):INDIRECT("'67FredDL'!e"&amp;(C2349)))</f>
        <v>2.0019999999999998</v>
      </c>
    </row>
    <row r="2350" spans="1:9" x14ac:dyDescent="0.25">
      <c r="A2350" s="1">
        <f t="shared" si="147"/>
        <v>40872</v>
      </c>
      <c r="B2350" s="8">
        <f t="shared" si="144"/>
        <v>2342</v>
      </c>
      <c r="C2350" s="8">
        <f t="shared" si="145"/>
        <v>11722</v>
      </c>
      <c r="D2350" s="8" t="b">
        <f t="shared" ca="1" si="146"/>
        <v>0</v>
      </c>
      <c r="E2350" s="8">
        <f ca="1">AVERAGE(INDIRECT("'67FredDL'!A"&amp;(C2350-4)):INDIRECT("'67FredDL'!A"&amp;(C2350)))</f>
        <v>1172.568</v>
      </c>
      <c r="G2350" s="8">
        <f ca="1">AVERAGE(INDIRECT("'67FredDL'!c"&amp;(C2350-4)):INDIRECT("'67FredDL'!c"&amp;(C2350)))</f>
        <v>2.1999999999999999E-2</v>
      </c>
      <c r="I2350" s="8">
        <f ca="1">AVERAGE(INDIRECT("'67FredDL'!e"&amp;(C2350-4)):INDIRECT("'67FredDL'!e"&amp;(C2350)))</f>
        <v>1.9319999999999999</v>
      </c>
    </row>
    <row r="2351" spans="1:9" x14ac:dyDescent="0.25">
      <c r="A2351" s="1">
        <f t="shared" si="147"/>
        <v>40879</v>
      </c>
      <c r="B2351" s="8">
        <f t="shared" si="144"/>
        <v>2343</v>
      </c>
      <c r="C2351" s="8">
        <f t="shared" si="145"/>
        <v>11727</v>
      </c>
      <c r="D2351" s="8" t="b">
        <f t="shared" ca="1" si="146"/>
        <v>0</v>
      </c>
      <c r="E2351" s="8">
        <f ca="1">AVERAGE(INDIRECT("'67FredDL'!A"&amp;(C2351-4)):INDIRECT("'67FredDL'!A"&amp;(C2351)))</f>
        <v>1237.6179999999999</v>
      </c>
      <c r="G2351" s="8">
        <f ca="1">AVERAGE(INDIRECT("'67FredDL'!c"&amp;(C2351-4)):INDIRECT("'67FredDL'!c"&amp;(C2351)))</f>
        <v>1.3999999999999999E-2</v>
      </c>
      <c r="I2351" s="8">
        <f ca="1">AVERAGE(INDIRECT("'67FredDL'!e"&amp;(C2351-4)):INDIRECT("'67FredDL'!e"&amp;(C2351)))</f>
        <v>2.0559999999999996</v>
      </c>
    </row>
    <row r="2352" spans="1:9" x14ac:dyDescent="0.25">
      <c r="A2352" s="1">
        <f t="shared" si="147"/>
        <v>40886</v>
      </c>
      <c r="B2352" s="8">
        <f t="shared" si="144"/>
        <v>2344</v>
      </c>
      <c r="C2352" s="8">
        <f t="shared" si="145"/>
        <v>11732</v>
      </c>
      <c r="D2352" s="8" t="b">
        <f t="shared" ca="1" si="146"/>
        <v>0</v>
      </c>
      <c r="E2352" s="8">
        <f ca="1">AVERAGE(INDIRECT("'67FredDL'!A"&amp;(C2352-4)):INDIRECT("'67FredDL'!A"&amp;(C2352)))</f>
        <v>1249.0980000000002</v>
      </c>
      <c r="G2352" s="8">
        <f ca="1">AVERAGE(INDIRECT("'67FredDL'!c"&amp;(C2352-4)):INDIRECT("'67FredDL'!c"&amp;(C2352)))</f>
        <v>1.2E-2</v>
      </c>
      <c r="I2352" s="8">
        <f ca="1">AVERAGE(INDIRECT("'67FredDL'!e"&amp;(C2352-4)):INDIRECT("'67FredDL'!e"&amp;(C2352)))</f>
        <v>2.0379999999999998</v>
      </c>
    </row>
    <row r="2353" spans="1:9" x14ac:dyDescent="0.25">
      <c r="A2353" s="1">
        <f t="shared" si="147"/>
        <v>40893</v>
      </c>
      <c r="B2353" s="8">
        <f t="shared" si="144"/>
        <v>2345</v>
      </c>
      <c r="C2353" s="8">
        <f t="shared" si="145"/>
        <v>11737</v>
      </c>
      <c r="D2353" s="8" t="b">
        <f t="shared" ca="1" si="146"/>
        <v>0</v>
      </c>
      <c r="E2353" s="8">
        <f ca="1">AVERAGE(INDIRECT("'67FredDL'!A"&amp;(C2353-4)):INDIRECT("'67FredDL'!A"&amp;(C2353)))</f>
        <v>1215.6619999999998</v>
      </c>
      <c r="G2353" s="8">
        <f ca="1">AVERAGE(INDIRECT("'67FredDL'!c"&amp;(C2353-4)):INDIRECT("'67FredDL'!c"&amp;(C2353)))</f>
        <v>6.0000000000000001E-3</v>
      </c>
      <c r="I2353" s="8">
        <f ca="1">AVERAGE(INDIRECT("'67FredDL'!e"&amp;(C2353-4)):INDIRECT("'67FredDL'!e"&amp;(C2353)))</f>
        <v>1.8960000000000001</v>
      </c>
    </row>
    <row r="2354" spans="1:9" x14ac:dyDescent="0.25">
      <c r="A2354" s="1">
        <f t="shared" si="147"/>
        <v>40900</v>
      </c>
      <c r="B2354" s="8">
        <f t="shared" si="144"/>
        <v>2346</v>
      </c>
      <c r="C2354" s="8">
        <f t="shared" si="145"/>
        <v>11742</v>
      </c>
      <c r="D2354" s="8" t="b">
        <f t="shared" ca="1" si="146"/>
        <v>0</v>
      </c>
      <c r="E2354" s="8">
        <f ca="1">AVERAGE(INDIRECT("'67FredDL'!A"&amp;(C2354-4)):INDIRECT("'67FredDL'!A"&amp;(C2354)))</f>
        <v>1253.9360000000001</v>
      </c>
      <c r="G2354" s="8">
        <f ca="1">AVERAGE(INDIRECT("'67FredDL'!c"&amp;(C2354-4)):INDIRECT("'67FredDL'!c"&amp;(C2354)))</f>
        <v>0.01</v>
      </c>
      <c r="I2354" s="8">
        <f ca="1">AVERAGE(INDIRECT("'67FredDL'!e"&amp;(C2354-4)):INDIRECT("'67FredDL'!e"&amp;(C2354)))</f>
        <v>1.9899999999999998</v>
      </c>
    </row>
    <row r="2355" spans="1:9" x14ac:dyDescent="0.25">
      <c r="A2355" s="1">
        <f t="shared" si="147"/>
        <v>40907</v>
      </c>
      <c r="B2355" s="8">
        <f t="shared" si="144"/>
        <v>2347</v>
      </c>
      <c r="C2355" s="8">
        <f t="shared" si="145"/>
        <v>11747</v>
      </c>
      <c r="D2355" s="8" t="b">
        <f t="shared" ca="1" si="146"/>
        <v>0</v>
      </c>
      <c r="E2355" s="8">
        <f ca="1">AVERAGE(INDIRECT("'67FredDL'!A"&amp;(C2355-4)):INDIRECT("'67FredDL'!A"&amp;(C2355)))</f>
        <v>1258.6580000000001</v>
      </c>
      <c r="G2355" s="8">
        <f ca="1">AVERAGE(INDIRECT("'67FredDL'!c"&amp;(C2355-4)):INDIRECT("'67FredDL'!c"&amp;(C2355)))</f>
        <v>1.8000000000000002E-2</v>
      </c>
      <c r="I2355" s="8">
        <f ca="1">AVERAGE(INDIRECT("'67FredDL'!e"&amp;(C2355-4)):INDIRECT("'67FredDL'!e"&amp;(C2355)))</f>
        <v>1.9280000000000002</v>
      </c>
    </row>
    <row r="2356" spans="1:9" x14ac:dyDescent="0.25">
      <c r="A2356" s="1">
        <f t="shared" si="147"/>
        <v>40914</v>
      </c>
      <c r="B2356" s="8">
        <f t="shared" si="144"/>
        <v>2348</v>
      </c>
      <c r="C2356" s="8">
        <f t="shared" si="145"/>
        <v>11752</v>
      </c>
      <c r="D2356" s="8" t="b">
        <f t="shared" ca="1" si="146"/>
        <v>0</v>
      </c>
      <c r="E2356" s="8">
        <f ca="1">AVERAGE(INDIRECT("'67FredDL'!A"&amp;(C2356-4)):INDIRECT("'67FredDL'!A"&amp;(C2356)))</f>
        <v>1278.7859999999998</v>
      </c>
      <c r="G2356" s="8">
        <f ca="1">AVERAGE(INDIRECT("'67FredDL'!c"&amp;(C2356-4)):INDIRECT("'67FredDL'!c"&amp;(C2356)))</f>
        <v>1.7999999999999999E-2</v>
      </c>
      <c r="I2356" s="8">
        <f ca="1">AVERAGE(INDIRECT("'67FredDL'!e"&amp;(C2356-4)):INDIRECT("'67FredDL'!e"&amp;(C2356)))</f>
        <v>1.9900000000000002</v>
      </c>
    </row>
    <row r="2357" spans="1:9" x14ac:dyDescent="0.25">
      <c r="A2357" s="1">
        <f t="shared" si="147"/>
        <v>40921</v>
      </c>
      <c r="B2357" s="8">
        <f t="shared" si="144"/>
        <v>2349</v>
      </c>
      <c r="C2357" s="8">
        <f t="shared" si="145"/>
        <v>11757</v>
      </c>
      <c r="D2357" s="8" t="b">
        <f t="shared" ca="1" si="146"/>
        <v>0</v>
      </c>
      <c r="E2357" s="8">
        <f ca="1">AVERAGE(INDIRECT("'67FredDL'!A"&amp;(C2357-4)):INDIRECT("'67FredDL'!A"&amp;(C2357)))</f>
        <v>1291.6479999999999</v>
      </c>
      <c r="G2357" s="8">
        <f ca="1">AVERAGE(INDIRECT("'67FredDL'!c"&amp;(C2357-4)):INDIRECT("'67FredDL'!c"&amp;(C2357)))</f>
        <v>2.6000000000000002E-2</v>
      </c>
      <c r="I2357" s="8">
        <f ca="1">AVERAGE(INDIRECT("'67FredDL'!e"&amp;(C2357-4)):INDIRECT("'67FredDL'!e"&amp;(C2357)))</f>
        <v>1.9299999999999997</v>
      </c>
    </row>
    <row r="2358" spans="1:9" x14ac:dyDescent="0.25">
      <c r="A2358" s="1">
        <f t="shared" si="147"/>
        <v>40928</v>
      </c>
      <c r="B2358" s="8">
        <f t="shared" si="144"/>
        <v>2350</v>
      </c>
      <c r="C2358" s="8">
        <f t="shared" si="145"/>
        <v>11762</v>
      </c>
      <c r="D2358" s="8" t="b">
        <f t="shared" ca="1" si="146"/>
        <v>0</v>
      </c>
      <c r="E2358" s="8">
        <f ca="1">AVERAGE(INDIRECT("'67FredDL'!A"&amp;(C2358-4)):INDIRECT("'67FredDL'!A"&amp;(C2358)))</f>
        <v>1309.518</v>
      </c>
      <c r="G2358" s="8">
        <f ca="1">AVERAGE(INDIRECT("'67FredDL'!c"&amp;(C2358-4)):INDIRECT("'67FredDL'!c"&amp;(C2358)))</f>
        <v>0.04</v>
      </c>
      <c r="I2358" s="8">
        <f ca="1">AVERAGE(INDIRECT("'67FredDL'!e"&amp;(C2358-4)):INDIRECT("'67FredDL'!e"&amp;(C2358)))</f>
        <v>1.988</v>
      </c>
    </row>
    <row r="2359" spans="1:9" x14ac:dyDescent="0.25">
      <c r="A2359" s="1">
        <f t="shared" si="147"/>
        <v>40935</v>
      </c>
      <c r="B2359" s="8">
        <f t="shared" si="144"/>
        <v>2351</v>
      </c>
      <c r="C2359" s="8">
        <f t="shared" si="145"/>
        <v>11767</v>
      </c>
      <c r="D2359" s="8" t="b">
        <f t="shared" ca="1" si="146"/>
        <v>0</v>
      </c>
      <c r="E2359" s="8">
        <f ca="1">AVERAGE(INDIRECT("'67FredDL'!A"&amp;(C2359-4)):INDIRECT("'67FredDL'!A"&amp;(C2359)))</f>
        <v>1317.694</v>
      </c>
      <c r="G2359" s="8">
        <f ca="1">AVERAGE(INDIRECT("'67FredDL'!c"&amp;(C2359-4)):INDIRECT("'67FredDL'!c"&amp;(C2359)))</f>
        <v>4.8000000000000001E-2</v>
      </c>
      <c r="I2359" s="8">
        <f ca="1">AVERAGE(INDIRECT("'67FredDL'!e"&amp;(C2359-4)):INDIRECT("'67FredDL'!e"&amp;(C2359)))</f>
        <v>1.97</v>
      </c>
    </row>
    <row r="2360" spans="1:9" x14ac:dyDescent="0.25">
      <c r="A2360" s="1">
        <f t="shared" si="147"/>
        <v>40942</v>
      </c>
      <c r="B2360" s="8">
        <f t="shared" si="144"/>
        <v>2352</v>
      </c>
      <c r="C2360" s="8">
        <f t="shared" si="145"/>
        <v>11772</v>
      </c>
      <c r="D2360" s="8" t="b">
        <f t="shared" ca="1" si="146"/>
        <v>0</v>
      </c>
      <c r="E2360" s="8">
        <f ca="1">AVERAGE(INDIRECT("'67FredDL'!A"&amp;(C2360-4)):INDIRECT("'67FredDL'!A"&amp;(C2360)))</f>
        <v>1330.2540000000001</v>
      </c>
      <c r="G2360" s="8">
        <f ca="1">AVERAGE(INDIRECT("'67FredDL'!c"&amp;(C2360-4)):INDIRECT("'67FredDL'!c"&amp;(C2360)))</f>
        <v>7.2000000000000008E-2</v>
      </c>
      <c r="I2360" s="8">
        <f ca="1">AVERAGE(INDIRECT("'67FredDL'!e"&amp;(C2360-4)):INDIRECT("'67FredDL'!e"&amp;(C2360)))</f>
        <v>1.8920000000000001</v>
      </c>
    </row>
    <row r="2361" spans="1:9" x14ac:dyDescent="0.25">
      <c r="A2361" s="1">
        <f t="shared" si="147"/>
        <v>40949</v>
      </c>
      <c r="B2361" s="8">
        <f t="shared" si="144"/>
        <v>2353</v>
      </c>
      <c r="C2361" s="8">
        <f t="shared" si="145"/>
        <v>11777</v>
      </c>
      <c r="D2361" s="8" t="b">
        <f t="shared" ca="1" si="146"/>
        <v>0</v>
      </c>
      <c r="E2361" s="8">
        <f ca="1">AVERAGE(INDIRECT("'67FredDL'!A"&amp;(C2361-4)):INDIRECT("'67FredDL'!A"&amp;(C2361)))</f>
        <v>1348.6740000000002</v>
      </c>
      <c r="G2361" s="8">
        <f ca="1">AVERAGE(INDIRECT("'67FredDL'!c"&amp;(C2361-4)):INDIRECT("'67FredDL'!c"&amp;(C2361)))</f>
        <v>9.1999999999999998E-2</v>
      </c>
      <c r="I2361" s="8">
        <f ca="1">AVERAGE(INDIRECT("'67FredDL'!e"&amp;(C2361-4)):INDIRECT("'67FredDL'!e"&amp;(C2361)))</f>
        <v>2</v>
      </c>
    </row>
    <row r="2362" spans="1:9" x14ac:dyDescent="0.25">
      <c r="A2362" s="1">
        <f t="shared" si="147"/>
        <v>40956</v>
      </c>
      <c r="B2362" s="8">
        <f t="shared" si="144"/>
        <v>2354</v>
      </c>
      <c r="C2362" s="8">
        <f t="shared" si="145"/>
        <v>11782</v>
      </c>
      <c r="D2362" s="8" t="b">
        <f t="shared" ca="1" si="146"/>
        <v>0</v>
      </c>
      <c r="E2362" s="8">
        <f ca="1">AVERAGE(INDIRECT("'67FredDL'!A"&amp;(C2362-4)):INDIRECT("'67FredDL'!A"&amp;(C2362)))</f>
        <v>1354.846</v>
      </c>
      <c r="G2362" s="8">
        <f ca="1">AVERAGE(INDIRECT("'67FredDL'!c"&amp;(C2362-4)):INDIRECT("'67FredDL'!c"&amp;(C2362)))</f>
        <v>0.10199999999999998</v>
      </c>
      <c r="I2362" s="8">
        <f ca="1">AVERAGE(INDIRECT("'67FredDL'!e"&amp;(C2362-4)):INDIRECT("'67FredDL'!e"&amp;(C2362)))</f>
        <v>1.972</v>
      </c>
    </row>
    <row r="2363" spans="1:9" x14ac:dyDescent="0.25">
      <c r="A2363" s="1">
        <f t="shared" si="147"/>
        <v>40963</v>
      </c>
      <c r="B2363" s="8">
        <f t="shared" si="144"/>
        <v>2355</v>
      </c>
      <c r="C2363" s="8">
        <f t="shared" si="145"/>
        <v>11787</v>
      </c>
      <c r="D2363" s="8" t="b">
        <f t="shared" ca="1" si="146"/>
        <v>0</v>
      </c>
      <c r="E2363" s="8">
        <f ca="1">AVERAGE(INDIRECT("'67FredDL'!A"&amp;(C2363-4)):INDIRECT("'67FredDL'!A"&amp;(C2363)))</f>
        <v>1363.3319999999999</v>
      </c>
      <c r="G2363" s="8">
        <f ca="1">AVERAGE(INDIRECT("'67FredDL'!c"&amp;(C2363-4)):INDIRECT("'67FredDL'!c"&amp;(C2363)))</f>
        <v>9.6000000000000002E-2</v>
      </c>
      <c r="I2363" s="8">
        <f ca="1">AVERAGE(INDIRECT("'67FredDL'!e"&amp;(C2363-4)):INDIRECT("'67FredDL'!e"&amp;(C2363)))</f>
        <v>1.9899999999999998</v>
      </c>
    </row>
    <row r="2364" spans="1:9" x14ac:dyDescent="0.25">
      <c r="A2364" s="1">
        <f t="shared" si="147"/>
        <v>40970</v>
      </c>
      <c r="B2364" s="8">
        <f t="shared" si="144"/>
        <v>2356</v>
      </c>
      <c r="C2364" s="8">
        <f t="shared" si="145"/>
        <v>11792</v>
      </c>
      <c r="D2364" s="8" t="b">
        <f t="shared" ca="1" si="146"/>
        <v>0</v>
      </c>
      <c r="E2364" s="8">
        <f ca="1">AVERAGE(INDIRECT("'67FredDL'!A"&amp;(C2364-4)):INDIRECT("'67FredDL'!A"&amp;(C2364)))</f>
        <v>1369.182</v>
      </c>
      <c r="G2364" s="8">
        <f ca="1">AVERAGE(INDIRECT("'67FredDL'!c"&amp;(C2364-4)):INDIRECT("'67FredDL'!c"&amp;(C2364)))</f>
        <v>8.2000000000000003E-2</v>
      </c>
      <c r="I2364" s="8">
        <f ca="1">AVERAGE(INDIRECT("'67FredDL'!e"&amp;(C2364-4)):INDIRECT("'67FredDL'!e"&amp;(C2364)))</f>
        <v>1.988</v>
      </c>
    </row>
    <row r="2365" spans="1:9" x14ac:dyDescent="0.25">
      <c r="A2365" s="1">
        <f t="shared" si="147"/>
        <v>40977</v>
      </c>
      <c r="B2365" s="8">
        <f t="shared" si="144"/>
        <v>2357</v>
      </c>
      <c r="C2365" s="8">
        <f t="shared" si="145"/>
        <v>11797</v>
      </c>
      <c r="D2365" s="8" t="b">
        <f t="shared" ca="1" si="146"/>
        <v>0</v>
      </c>
      <c r="E2365" s="8">
        <f ca="1">AVERAGE(INDIRECT("'67FredDL'!A"&amp;(C2365-4)):INDIRECT("'67FredDL'!A"&amp;(C2365)))</f>
        <v>1360.7719999999999</v>
      </c>
      <c r="G2365" s="8">
        <f ca="1">AVERAGE(INDIRECT("'67FredDL'!c"&amp;(C2365-4)):INDIRECT("'67FredDL'!c"&amp;(C2365)))</f>
        <v>8.3999999999999991E-2</v>
      </c>
      <c r="I2365" s="8">
        <f ca="1">AVERAGE(INDIRECT("'67FredDL'!e"&amp;(C2365-4)):INDIRECT("'67FredDL'!e"&amp;(C2365)))</f>
        <v>2.0100000000000002</v>
      </c>
    </row>
    <row r="2366" spans="1:9" x14ac:dyDescent="0.25">
      <c r="A2366" s="1">
        <f t="shared" si="147"/>
        <v>40984</v>
      </c>
      <c r="B2366" s="8">
        <f t="shared" si="144"/>
        <v>2358</v>
      </c>
      <c r="C2366" s="8">
        <f t="shared" si="145"/>
        <v>11802</v>
      </c>
      <c r="D2366" s="8" t="b">
        <f t="shared" ca="1" si="146"/>
        <v>0</v>
      </c>
      <c r="E2366" s="8">
        <f ca="1">AVERAGE(INDIRECT("'67FredDL'!A"&amp;(C2366-4)):INDIRECT("'67FredDL'!A"&amp;(C2366)))</f>
        <v>1401.35</v>
      </c>
      <c r="G2366" s="8">
        <f ca="1">AVERAGE(INDIRECT("'67FredDL'!c"&amp;(C2366-4)):INDIRECT("'67FredDL'!c"&amp;(C2366)))</f>
        <v>8.7999999999999995E-2</v>
      </c>
      <c r="I2366" s="8">
        <f ca="1">AVERAGE(INDIRECT("'67FredDL'!e"&amp;(C2366-4)):INDIRECT("'67FredDL'!e"&amp;(C2366)))</f>
        <v>2.2839999999999998</v>
      </c>
    </row>
    <row r="2367" spans="1:9" x14ac:dyDescent="0.25">
      <c r="A2367" s="1">
        <f t="shared" si="147"/>
        <v>40991</v>
      </c>
      <c r="B2367" s="8">
        <f t="shared" si="144"/>
        <v>2359</v>
      </c>
      <c r="C2367" s="8">
        <f t="shared" si="145"/>
        <v>11807</v>
      </c>
      <c r="D2367" s="8" t="b">
        <f t="shared" ca="1" si="146"/>
        <v>0</v>
      </c>
      <c r="E2367" s="8">
        <f ca="1">AVERAGE(INDIRECT("'67FredDL'!A"&amp;(C2367-4)):INDIRECT("'67FredDL'!A"&amp;(C2367)))</f>
        <v>1402.962</v>
      </c>
      <c r="G2367" s="8">
        <f ca="1">AVERAGE(INDIRECT("'67FredDL'!c"&amp;(C2367-4)):INDIRECT("'67FredDL'!c"&amp;(C2367)))</f>
        <v>8.8000000000000009E-2</v>
      </c>
      <c r="I2367" s="8">
        <f ca="1">AVERAGE(INDIRECT("'67FredDL'!e"&amp;(C2367-4)):INDIRECT("'67FredDL'!e"&amp;(C2367)))</f>
        <v>2.298</v>
      </c>
    </row>
    <row r="2368" spans="1:9" x14ac:dyDescent="0.25">
      <c r="A2368" s="1">
        <f t="shared" si="147"/>
        <v>40998</v>
      </c>
      <c r="B2368" s="8">
        <f t="shared" si="144"/>
        <v>2360</v>
      </c>
      <c r="C2368" s="8">
        <f t="shared" si="145"/>
        <v>11812</v>
      </c>
      <c r="D2368" s="8" t="b">
        <f t="shared" ca="1" si="146"/>
        <v>0</v>
      </c>
      <c r="E2368" s="8">
        <f ca="1">AVERAGE(INDIRECT("'67FredDL'!A"&amp;(C2368-4)):INDIRECT("'67FredDL'!A"&amp;(C2368)))</f>
        <v>1409.77</v>
      </c>
      <c r="G2368" s="8">
        <f ca="1">AVERAGE(INDIRECT("'67FredDL'!c"&amp;(C2368-4)):INDIRECT("'67FredDL'!c"&amp;(C2368)))</f>
        <v>0.08</v>
      </c>
      <c r="I2368" s="8">
        <f ca="1">AVERAGE(INDIRECT("'67FredDL'!e"&amp;(C2368-4)):INDIRECT("'67FredDL'!e"&amp;(C2368)))</f>
        <v>2.2080000000000002</v>
      </c>
    </row>
    <row r="2369" spans="1:9" x14ac:dyDescent="0.25">
      <c r="A2369" s="1">
        <f t="shared" si="147"/>
        <v>41005</v>
      </c>
      <c r="B2369" s="8">
        <f t="shared" si="144"/>
        <v>2361</v>
      </c>
      <c r="C2369" s="8">
        <f t="shared" si="145"/>
        <v>11817</v>
      </c>
      <c r="D2369" s="8" t="b">
        <f t="shared" ca="1" si="146"/>
        <v>0</v>
      </c>
      <c r="E2369" s="8">
        <f ca="1">AVERAGE(INDIRECT("'67FredDL'!A"&amp;(C2369-4)):INDIRECT("'67FredDL'!A"&amp;(C2369)))</f>
        <v>1398.1399999999999</v>
      </c>
      <c r="G2369" s="8">
        <f ca="1">AVERAGE(INDIRECT("'67FredDL'!c"&amp;(C2369-4)):INDIRECT("'67FredDL'!c"&amp;(C2369)))</f>
        <v>0.08</v>
      </c>
      <c r="I2369" s="8">
        <f ca="1">AVERAGE(INDIRECT("'67FredDL'!e"&amp;(C2369-4)):INDIRECT("'67FredDL'!e"&amp;(C2369)))</f>
        <v>2.1740000000000004</v>
      </c>
    </row>
    <row r="2370" spans="1:9" x14ac:dyDescent="0.25">
      <c r="A2370" s="1">
        <f t="shared" si="147"/>
        <v>41012</v>
      </c>
      <c r="B2370" s="8">
        <f t="shared" si="144"/>
        <v>2362</v>
      </c>
      <c r="C2370" s="8">
        <f t="shared" si="145"/>
        <v>11822</v>
      </c>
      <c r="D2370" s="8" t="b">
        <f t="shared" ca="1" si="146"/>
        <v>0</v>
      </c>
      <c r="E2370" s="8">
        <f ca="1">AVERAGE(INDIRECT("'67FredDL'!A"&amp;(C2370-4)):INDIRECT("'67FredDL'!A"&amp;(C2370)))</f>
        <v>1370.94</v>
      </c>
      <c r="G2370" s="8">
        <f ca="1">AVERAGE(INDIRECT("'67FredDL'!c"&amp;(C2370-4)):INDIRECT("'67FredDL'!c"&amp;(C2370)))</f>
        <v>8.7999999999999995E-2</v>
      </c>
      <c r="I2370" s="8">
        <f ca="1">AVERAGE(INDIRECT("'67FredDL'!e"&amp;(C2370-4)):INDIRECT("'67FredDL'!e"&amp;(C2370)))</f>
        <v>2.032</v>
      </c>
    </row>
    <row r="2371" spans="1:9" x14ac:dyDescent="0.25">
      <c r="A2371" s="1">
        <f t="shared" si="147"/>
        <v>41019</v>
      </c>
      <c r="B2371" s="8">
        <f t="shared" si="144"/>
        <v>2363</v>
      </c>
      <c r="C2371" s="8">
        <f t="shared" si="145"/>
        <v>11827</v>
      </c>
      <c r="D2371" s="8" t="b">
        <f t="shared" ca="1" si="146"/>
        <v>0</v>
      </c>
      <c r="E2371" s="8">
        <f ca="1">AVERAGE(INDIRECT("'67FredDL'!A"&amp;(C2371-4)):INDIRECT("'67FredDL'!A"&amp;(C2371)))</f>
        <v>1379.6619999999998</v>
      </c>
      <c r="G2371" s="8">
        <f ca="1">AVERAGE(INDIRECT("'67FredDL'!c"&amp;(C2371-4)):INDIRECT("'67FredDL'!c"&amp;(C2371)))</f>
        <v>7.6000000000000012E-2</v>
      </c>
      <c r="I2371" s="8">
        <f ca="1">AVERAGE(INDIRECT("'67FredDL'!e"&amp;(C2371-4)):INDIRECT("'67FredDL'!e"&amp;(C2371)))</f>
        <v>1.9920000000000002</v>
      </c>
    </row>
    <row r="2372" spans="1:9" x14ac:dyDescent="0.25">
      <c r="A2372" s="1">
        <f t="shared" si="147"/>
        <v>41026</v>
      </c>
      <c r="B2372" s="8">
        <f t="shared" si="144"/>
        <v>2364</v>
      </c>
      <c r="C2372" s="8">
        <f t="shared" si="145"/>
        <v>11832</v>
      </c>
      <c r="D2372" s="8" t="b">
        <f t="shared" ca="1" si="146"/>
        <v>0</v>
      </c>
      <c r="E2372" s="8">
        <f ca="1">AVERAGE(INDIRECT("'67FredDL'!A"&amp;(C2372-4)):INDIRECT("'67FredDL'!A"&amp;(C2372)))</f>
        <v>1392.7819999999997</v>
      </c>
      <c r="G2372" s="8">
        <f ca="1">AVERAGE(INDIRECT("'67FredDL'!c"&amp;(C2372-4)):INDIRECT("'67FredDL'!c"&amp;(C2372)))</f>
        <v>9.1999999999999998E-2</v>
      </c>
      <c r="I2372" s="8">
        <f ca="1">AVERAGE(INDIRECT("'67FredDL'!e"&amp;(C2372-4)):INDIRECT("'67FredDL'!e"&amp;(C2372)))</f>
        <v>1.98</v>
      </c>
    </row>
    <row r="2373" spans="1:9" x14ac:dyDescent="0.25">
      <c r="A2373" s="1">
        <f t="shared" si="147"/>
        <v>41033</v>
      </c>
      <c r="B2373" s="8">
        <f t="shared" si="144"/>
        <v>2365</v>
      </c>
      <c r="C2373" s="8">
        <f t="shared" si="145"/>
        <v>11837</v>
      </c>
      <c r="D2373" s="8" t="b">
        <f t="shared" ca="1" si="146"/>
        <v>0</v>
      </c>
      <c r="E2373" s="8">
        <f ca="1">AVERAGE(INDIRECT("'67FredDL'!A"&amp;(C2373-4)):INDIRECT("'67FredDL'!A"&amp;(C2373)))</f>
        <v>1387.6759999999999</v>
      </c>
      <c r="G2373" s="8">
        <f ca="1">AVERAGE(INDIRECT("'67FredDL'!c"&amp;(C2373-4)):INDIRECT("'67FredDL'!c"&amp;(C2373)))</f>
        <v>8.6000000000000007E-2</v>
      </c>
      <c r="I2373" s="8">
        <f ca="1">AVERAGE(INDIRECT("'67FredDL'!e"&amp;(C2373-4)):INDIRECT("'67FredDL'!e"&amp;(C2373)))</f>
        <v>1.9460000000000002</v>
      </c>
    </row>
    <row r="2374" spans="1:9" x14ac:dyDescent="0.25">
      <c r="A2374" s="1">
        <f t="shared" si="147"/>
        <v>41040</v>
      </c>
      <c r="B2374" s="8">
        <f t="shared" si="144"/>
        <v>2366</v>
      </c>
      <c r="C2374" s="8">
        <f t="shared" si="145"/>
        <v>11842</v>
      </c>
      <c r="D2374" s="8" t="b">
        <f t="shared" ca="1" si="146"/>
        <v>0</v>
      </c>
      <c r="E2374" s="8">
        <f ca="1">AVERAGE(INDIRECT("'67FredDL'!A"&amp;(C2374-4)):INDIRECT("'67FredDL'!A"&amp;(C2374)))</f>
        <v>1353.6060000000002</v>
      </c>
      <c r="G2374" s="8">
        <f ca="1">AVERAGE(INDIRECT("'67FredDL'!c"&amp;(C2374-4)):INDIRECT("'67FredDL'!c"&amp;(C2374)))</f>
        <v>9.6000000000000002E-2</v>
      </c>
      <c r="I2374" s="8">
        <f ca="1">AVERAGE(INDIRECT("'67FredDL'!e"&amp;(C2374-4)):INDIRECT("'67FredDL'!e"&amp;(C2374)))</f>
        <v>1.8519999999999999</v>
      </c>
    </row>
    <row r="2375" spans="1:9" x14ac:dyDescent="0.25">
      <c r="A2375" s="1">
        <f t="shared" si="147"/>
        <v>41047</v>
      </c>
      <c r="B2375" s="8">
        <f t="shared" si="144"/>
        <v>2367</v>
      </c>
      <c r="C2375" s="8">
        <f t="shared" si="145"/>
        <v>11847</v>
      </c>
      <c r="D2375" s="8" t="b">
        <f t="shared" ca="1" si="146"/>
        <v>0</v>
      </c>
      <c r="E2375" s="8">
        <f ca="1">AVERAGE(INDIRECT("'67FredDL'!A"&amp;(C2375-4)):INDIRECT("'67FredDL'!A"&amp;(C2375)))</f>
        <v>1314.306</v>
      </c>
      <c r="G2375" s="8">
        <f ca="1">AVERAGE(INDIRECT("'67FredDL'!c"&amp;(C2375-4)):INDIRECT("'67FredDL'!c"&amp;(C2375)))</f>
        <v>9.2000000000000012E-2</v>
      </c>
      <c r="I2375" s="8">
        <f ca="1">AVERAGE(INDIRECT("'67FredDL'!e"&amp;(C2375-4)):INDIRECT("'67FredDL'!e"&amp;(C2375)))</f>
        <v>1.736</v>
      </c>
    </row>
    <row r="2376" spans="1:9" x14ac:dyDescent="0.25">
      <c r="A2376" s="1">
        <f t="shared" si="147"/>
        <v>41054</v>
      </c>
      <c r="B2376" s="8">
        <f t="shared" ref="B2376:B2439" si="148">ROW()-8</f>
        <v>2368</v>
      </c>
      <c r="C2376" s="8">
        <f t="shared" ref="C2376:C2439" si="149">12+5*B2376</f>
        <v>11852</v>
      </c>
      <c r="D2376" s="8" t="b">
        <f t="shared" ref="D2376:D2439" ca="1" si="150">INDIRECT("'67FredDL'!g"&amp;C2376)=A2376</f>
        <v>0</v>
      </c>
      <c r="E2376" s="8">
        <f ca="1">AVERAGE(INDIRECT("'67FredDL'!A"&amp;(C2376-4)):INDIRECT("'67FredDL'!A"&amp;(C2376)))</f>
        <v>1318.3619999999999</v>
      </c>
      <c r="G2376" s="8">
        <f ca="1">AVERAGE(INDIRECT("'67FredDL'!c"&amp;(C2376-4)):INDIRECT("'67FredDL'!c"&amp;(C2376)))</f>
        <v>9.1999999999999998E-2</v>
      </c>
      <c r="I2376" s="8">
        <f ca="1">AVERAGE(INDIRECT("'67FredDL'!e"&amp;(C2376-4)):INDIRECT("'67FredDL'!e"&amp;(C2376)))</f>
        <v>1.7579999999999998</v>
      </c>
    </row>
    <row r="2377" spans="1:9" x14ac:dyDescent="0.25">
      <c r="A2377" s="1">
        <f t="shared" si="147"/>
        <v>41061</v>
      </c>
      <c r="B2377" s="8">
        <f t="shared" si="148"/>
        <v>2369</v>
      </c>
      <c r="C2377" s="8">
        <f t="shared" si="149"/>
        <v>11857</v>
      </c>
      <c r="D2377" s="8" t="b">
        <f t="shared" ca="1" si="150"/>
        <v>0</v>
      </c>
      <c r="E2377" s="8">
        <f ca="1">AVERAGE(INDIRECT("'67FredDL'!A"&amp;(C2377-4)):INDIRECT("'67FredDL'!A"&amp;(C2377)))</f>
        <v>1302.4580000000001</v>
      </c>
      <c r="G2377" s="8">
        <f ca="1">AVERAGE(INDIRECT("'67FredDL'!c"&amp;(C2377-4)):INDIRECT("'67FredDL'!c"&amp;(C2377)))</f>
        <v>7.6000000000000012E-2</v>
      </c>
      <c r="I2377" s="8">
        <f ca="1">AVERAGE(INDIRECT("'67FredDL'!e"&amp;(C2377-4)):INDIRECT("'67FredDL'!e"&amp;(C2377)))</f>
        <v>1.5920000000000001</v>
      </c>
    </row>
    <row r="2378" spans="1:9" x14ac:dyDescent="0.25">
      <c r="A2378" s="1">
        <f t="shared" ref="A2378:A2441" si="151">A2377+7</f>
        <v>41068</v>
      </c>
      <c r="B2378" s="8">
        <f t="shared" si="148"/>
        <v>2370</v>
      </c>
      <c r="C2378" s="8">
        <f t="shared" si="149"/>
        <v>11862</v>
      </c>
      <c r="D2378" s="8" t="b">
        <f t="shared" ca="1" si="150"/>
        <v>0</v>
      </c>
      <c r="E2378" s="8">
        <f ca="1">AVERAGE(INDIRECT("'67FredDL'!A"&amp;(C2378-4)):INDIRECT("'67FredDL'!A"&amp;(C2378)))</f>
        <v>1310.0419999999999</v>
      </c>
      <c r="G2378" s="8">
        <f ca="1">AVERAGE(INDIRECT("'67FredDL'!c"&amp;(C2378-4)):INDIRECT("'67FredDL'!c"&amp;(C2378)))</f>
        <v>8.7999999999999995E-2</v>
      </c>
      <c r="I2378" s="8">
        <f ca="1">AVERAGE(INDIRECT("'67FredDL'!e"&amp;(C2378-4)):INDIRECT("'67FredDL'!e"&amp;(C2378)))</f>
        <v>1.6279999999999997</v>
      </c>
    </row>
    <row r="2379" spans="1:9" x14ac:dyDescent="0.25">
      <c r="A2379" s="1">
        <f t="shared" si="151"/>
        <v>41075</v>
      </c>
      <c r="B2379" s="8">
        <f t="shared" si="148"/>
        <v>2371</v>
      </c>
      <c r="C2379" s="8">
        <f t="shared" si="149"/>
        <v>11867</v>
      </c>
      <c r="D2379" s="8" t="b">
        <f t="shared" ca="1" si="150"/>
        <v>0</v>
      </c>
      <c r="E2379" s="8">
        <f ca="1">AVERAGE(INDIRECT("'67FredDL'!A"&amp;(C2379-4)):INDIRECT("'67FredDL'!A"&amp;(C2379)))</f>
        <v>1331.1559999999999</v>
      </c>
      <c r="G2379" s="8">
        <f ca="1">AVERAGE(INDIRECT("'67FredDL'!c"&amp;(C2379-4)):INDIRECT("'67FredDL'!c"&amp;(C2379)))</f>
        <v>0.1</v>
      </c>
      <c r="I2379" s="8">
        <f ca="1">AVERAGE(INDIRECT("'67FredDL'!e"&amp;(C2379-4)):INDIRECT("'67FredDL'!e"&amp;(C2379)))</f>
        <v>1.6219999999999999</v>
      </c>
    </row>
    <row r="2380" spans="1:9" x14ac:dyDescent="0.25">
      <c r="A2380" s="1">
        <f t="shared" si="151"/>
        <v>41082</v>
      </c>
      <c r="B2380" s="8">
        <f t="shared" si="148"/>
        <v>2372</v>
      </c>
      <c r="C2380" s="8">
        <f t="shared" si="149"/>
        <v>11872</v>
      </c>
      <c r="D2380" s="8" t="b">
        <f t="shared" ca="1" si="150"/>
        <v>0</v>
      </c>
      <c r="E2380" s="8">
        <f ca="1">AVERAGE(INDIRECT("'67FredDL'!A"&amp;(C2380-4)):INDIRECT("'67FredDL'!A"&amp;(C2380)))</f>
        <v>1337.5840000000003</v>
      </c>
      <c r="G2380" s="8">
        <f ca="1">AVERAGE(INDIRECT("'67FredDL'!c"&amp;(C2380-4)):INDIRECT("'67FredDL'!c"&amp;(C2380)))</f>
        <v>9.1999999999999998E-2</v>
      </c>
      <c r="I2380" s="8">
        <f ca="1">AVERAGE(INDIRECT("'67FredDL'!e"&amp;(C2380-4)):INDIRECT("'67FredDL'!e"&amp;(C2380)))</f>
        <v>1.6479999999999997</v>
      </c>
    </row>
    <row r="2381" spans="1:9" x14ac:dyDescent="0.25">
      <c r="A2381" s="1">
        <f t="shared" si="151"/>
        <v>41089</v>
      </c>
      <c r="B2381" s="8">
        <f t="shared" si="148"/>
        <v>2373</v>
      </c>
      <c r="C2381" s="8">
        <f t="shared" si="149"/>
        <v>11877</v>
      </c>
      <c r="D2381" s="8" t="b">
        <f t="shared" ca="1" si="150"/>
        <v>0</v>
      </c>
      <c r="E2381" s="8">
        <f ca="1">AVERAGE(INDIRECT("'67FredDL'!A"&amp;(C2381-4)):INDIRECT("'67FredDL'!A"&amp;(C2381)))</f>
        <v>1341.71</v>
      </c>
      <c r="G2381" s="8">
        <f ca="1">AVERAGE(INDIRECT("'67FredDL'!c"&amp;(C2381-4)):INDIRECT("'67FredDL'!c"&amp;(C2381)))</f>
        <v>9.4E-2</v>
      </c>
      <c r="I2381" s="8">
        <f ca="1">AVERAGE(INDIRECT("'67FredDL'!e"&amp;(C2381-4)):INDIRECT("'67FredDL'!e"&amp;(C2381)))</f>
        <v>1.6379999999999999</v>
      </c>
    </row>
    <row r="2382" spans="1:9" x14ac:dyDescent="0.25">
      <c r="A2382" s="1">
        <f t="shared" si="151"/>
        <v>41096</v>
      </c>
      <c r="B2382" s="8">
        <f t="shared" si="148"/>
        <v>2374</v>
      </c>
      <c r="C2382" s="8">
        <f t="shared" si="149"/>
        <v>11882</v>
      </c>
      <c r="D2382" s="8" t="b">
        <f t="shared" ca="1" si="150"/>
        <v>0</v>
      </c>
      <c r="E2382" s="8">
        <f ca="1">AVERAGE(INDIRECT("'67FredDL'!A"&amp;(C2382-4)):INDIRECT("'67FredDL'!A"&amp;(C2382)))</f>
        <v>1364.5520000000001</v>
      </c>
      <c r="G2382" s="8">
        <f ca="1">AVERAGE(INDIRECT("'67FredDL'!c"&amp;(C2382-4)):INDIRECT("'67FredDL'!c"&amp;(C2382)))</f>
        <v>8.6000000000000007E-2</v>
      </c>
      <c r="I2382" s="8">
        <f ca="1">AVERAGE(INDIRECT("'67FredDL'!e"&amp;(C2382-4)):INDIRECT("'67FredDL'!e"&amp;(C2382)))</f>
        <v>1.6039999999999999</v>
      </c>
    </row>
    <row r="2383" spans="1:9" x14ac:dyDescent="0.25">
      <c r="A2383" s="1">
        <f t="shared" si="151"/>
        <v>41103</v>
      </c>
      <c r="B2383" s="8">
        <f t="shared" si="148"/>
        <v>2375</v>
      </c>
      <c r="C2383" s="8">
        <f t="shared" si="149"/>
        <v>11887</v>
      </c>
      <c r="D2383" s="8" t="b">
        <f t="shared" ca="1" si="150"/>
        <v>0</v>
      </c>
      <c r="E2383" s="8">
        <f ca="1">AVERAGE(INDIRECT("'67FredDL'!A"&amp;(C2383-4)):INDIRECT("'67FredDL'!A"&amp;(C2383)))</f>
        <v>1345.6200000000001</v>
      </c>
      <c r="G2383" s="8">
        <f ca="1">AVERAGE(INDIRECT("'67FredDL'!c"&amp;(C2383-4)):INDIRECT("'67FredDL'!c"&amp;(C2383)))</f>
        <v>9.8000000000000004E-2</v>
      </c>
      <c r="I2383" s="8">
        <f ca="1">AVERAGE(INDIRECT("'67FredDL'!e"&amp;(C2383-4)):INDIRECT("'67FredDL'!e"&amp;(C2383)))</f>
        <v>1.518</v>
      </c>
    </row>
    <row r="2384" spans="1:9" x14ac:dyDescent="0.25">
      <c r="A2384" s="1">
        <f t="shared" si="151"/>
        <v>41110</v>
      </c>
      <c r="B2384" s="8">
        <f t="shared" si="148"/>
        <v>2376</v>
      </c>
      <c r="C2384" s="8">
        <f t="shared" si="149"/>
        <v>11892</v>
      </c>
      <c r="D2384" s="8" t="b">
        <f t="shared" ca="1" si="150"/>
        <v>0</v>
      </c>
      <c r="E2384" s="8">
        <f ca="1">AVERAGE(INDIRECT("'67FredDL'!A"&amp;(C2384-4)):INDIRECT("'67FredDL'!A"&amp;(C2384)))</f>
        <v>1365.2279999999998</v>
      </c>
      <c r="G2384" s="8">
        <f ca="1">AVERAGE(INDIRECT("'67FredDL'!c"&amp;(C2384-4)):INDIRECT("'67FredDL'!c"&amp;(C2384)))</f>
        <v>9.4E-2</v>
      </c>
      <c r="I2384" s="8">
        <f ca="1">AVERAGE(INDIRECT("'67FredDL'!e"&amp;(C2384-4)):INDIRECT("'67FredDL'!e"&amp;(C2384)))</f>
        <v>1.51</v>
      </c>
    </row>
    <row r="2385" spans="1:9" x14ac:dyDescent="0.25">
      <c r="A2385" s="1">
        <f t="shared" si="151"/>
        <v>41117</v>
      </c>
      <c r="B2385" s="8">
        <f t="shared" si="148"/>
        <v>2377</v>
      </c>
      <c r="C2385" s="8">
        <f t="shared" si="149"/>
        <v>11897</v>
      </c>
      <c r="D2385" s="8" t="b">
        <f t="shared" ca="1" si="150"/>
        <v>0</v>
      </c>
      <c r="E2385" s="8">
        <f ca="1">AVERAGE(INDIRECT("'67FredDL'!A"&amp;(C2385-4)):INDIRECT("'67FredDL'!A"&amp;(C2385)))</f>
        <v>1361.498</v>
      </c>
      <c r="G2385" s="8">
        <f ca="1">AVERAGE(INDIRECT("'67FredDL'!c"&amp;(C2385-4)):INDIRECT("'67FredDL'!c"&amp;(C2385)))</f>
        <v>0.10600000000000001</v>
      </c>
      <c r="I2385" s="8">
        <f ca="1">AVERAGE(INDIRECT("'67FredDL'!e"&amp;(C2385-4)):INDIRECT("'67FredDL'!e"&amp;(C2385)))</f>
        <v>1.4860000000000002</v>
      </c>
    </row>
    <row r="2386" spans="1:9" x14ac:dyDescent="0.25">
      <c r="A2386" s="1">
        <f t="shared" si="151"/>
        <v>41124</v>
      </c>
      <c r="B2386" s="8">
        <f t="shared" si="148"/>
        <v>2378</v>
      </c>
      <c r="C2386" s="8">
        <f t="shared" si="149"/>
        <v>11902</v>
      </c>
      <c r="D2386" s="8" t="b">
        <f t="shared" ca="1" si="150"/>
        <v>0</v>
      </c>
      <c r="E2386" s="8">
        <f ca="1">AVERAGE(INDIRECT("'67FredDL'!A"&amp;(C2386-4)):INDIRECT("'67FredDL'!A"&amp;(C2386)))</f>
        <v>1380.9360000000001</v>
      </c>
      <c r="G2386" s="8">
        <f ca="1">AVERAGE(INDIRECT("'67FredDL'!c"&amp;(C2386-4)):INDIRECT("'67FredDL'!c"&amp;(C2386)))</f>
        <v>9.8000000000000004E-2</v>
      </c>
      <c r="I2386" s="8">
        <f ca="1">AVERAGE(INDIRECT("'67FredDL'!e"&amp;(C2386-4)):INDIRECT("'67FredDL'!e"&amp;(C2386)))</f>
        <v>1.5539999999999998</v>
      </c>
    </row>
    <row r="2387" spans="1:9" x14ac:dyDescent="0.25">
      <c r="A2387" s="1">
        <f t="shared" si="151"/>
        <v>41131</v>
      </c>
      <c r="B2387" s="8">
        <f t="shared" si="148"/>
        <v>2379</v>
      </c>
      <c r="C2387" s="8">
        <f t="shared" si="149"/>
        <v>11907</v>
      </c>
      <c r="D2387" s="8" t="b">
        <f t="shared" ca="1" si="150"/>
        <v>0</v>
      </c>
      <c r="E2387" s="8">
        <f ca="1">AVERAGE(INDIRECT("'67FredDL'!A"&amp;(C2387-4)):INDIRECT("'67FredDL'!A"&amp;(C2387)))</f>
        <v>1403.27</v>
      </c>
      <c r="G2387" s="8">
        <f ca="1">AVERAGE(INDIRECT("'67FredDL'!c"&amp;(C2387-4)):INDIRECT("'67FredDL'!c"&amp;(C2387)))</f>
        <v>0.10800000000000001</v>
      </c>
      <c r="I2387" s="8">
        <f ca="1">AVERAGE(INDIRECT("'67FredDL'!e"&amp;(C2387-4)):INDIRECT("'67FredDL'!e"&amp;(C2387)))</f>
        <v>1.6659999999999999</v>
      </c>
    </row>
    <row r="2388" spans="1:9" x14ac:dyDescent="0.25">
      <c r="A2388" s="1">
        <f t="shared" si="151"/>
        <v>41138</v>
      </c>
      <c r="B2388" s="8">
        <f t="shared" si="148"/>
        <v>2380</v>
      </c>
      <c r="C2388" s="8">
        <f t="shared" si="149"/>
        <v>11912</v>
      </c>
      <c r="D2388" s="8" t="b">
        <f t="shared" ca="1" si="150"/>
        <v>0</v>
      </c>
      <c r="E2388" s="8">
        <f ca="1">AVERAGE(INDIRECT("'67FredDL'!A"&amp;(C2388-4)):INDIRECT("'67FredDL'!A"&amp;(C2388)))</f>
        <v>1412.252</v>
      </c>
      <c r="G2388" s="8">
        <f ca="1">AVERAGE(INDIRECT("'67FredDL'!c"&amp;(C2388-4)):INDIRECT("'67FredDL'!c"&amp;(C2388)))</f>
        <v>9.8000000000000004E-2</v>
      </c>
      <c r="I2388" s="8">
        <f ca="1">AVERAGE(INDIRECT("'67FredDL'!e"&amp;(C2388-4)):INDIRECT("'67FredDL'!e"&amp;(C2388)))</f>
        <v>1.798</v>
      </c>
    </row>
    <row r="2389" spans="1:9" x14ac:dyDescent="0.25">
      <c r="A2389" s="1">
        <f t="shared" si="151"/>
        <v>41145</v>
      </c>
      <c r="B2389" s="8">
        <f t="shared" si="148"/>
        <v>2381</v>
      </c>
      <c r="C2389" s="8">
        <f t="shared" si="149"/>
        <v>11917</v>
      </c>
      <c r="D2389" s="8" t="b">
        <f t="shared" ca="1" si="150"/>
        <v>0</v>
      </c>
      <c r="E2389" s="8">
        <f ca="1">AVERAGE(INDIRECT("'67FredDL'!A"&amp;(C2389-4)):INDIRECT("'67FredDL'!A"&amp;(C2389)))</f>
        <v>1410.0619999999999</v>
      </c>
      <c r="G2389" s="8">
        <f ca="1">AVERAGE(INDIRECT("'67FredDL'!c"&amp;(C2389-4)):INDIRECT("'67FredDL'!c"&amp;(C2389)))</f>
        <v>0.10800000000000001</v>
      </c>
      <c r="I2389" s="8">
        <f ca="1">AVERAGE(INDIRECT("'67FredDL'!e"&amp;(C2389-4)):INDIRECT("'67FredDL'!e"&amp;(C2389)))</f>
        <v>1.704</v>
      </c>
    </row>
    <row r="2390" spans="1:9" x14ac:dyDescent="0.25">
      <c r="A2390" s="1">
        <f t="shared" si="151"/>
        <v>41152</v>
      </c>
      <c r="B2390" s="8">
        <f t="shared" si="148"/>
        <v>2382</v>
      </c>
      <c r="C2390" s="8">
        <f t="shared" si="149"/>
        <v>11922</v>
      </c>
      <c r="D2390" s="8" t="b">
        <f t="shared" ca="1" si="150"/>
        <v>0</v>
      </c>
      <c r="E2390" s="8">
        <f ca="1">AVERAGE(INDIRECT("'67FredDL'!A"&amp;(C2390-4)):INDIRECT("'67FredDL'!A"&amp;(C2390)))</f>
        <v>1406.4860000000001</v>
      </c>
      <c r="G2390" s="8">
        <f ca="1">AVERAGE(INDIRECT("'67FredDL'!c"&amp;(C2390-4)):INDIRECT("'67FredDL'!c"&amp;(C2390)))</f>
        <v>0.1</v>
      </c>
      <c r="I2390" s="8">
        <f ca="1">AVERAGE(INDIRECT("'67FredDL'!e"&amp;(C2390-4)):INDIRECT("'67FredDL'!e"&amp;(C2390)))</f>
        <v>1.6140000000000001</v>
      </c>
    </row>
    <row r="2391" spans="1:9" x14ac:dyDescent="0.25">
      <c r="A2391" s="1">
        <f t="shared" si="151"/>
        <v>41159</v>
      </c>
      <c r="B2391" s="8">
        <f t="shared" si="148"/>
        <v>2383</v>
      </c>
      <c r="C2391" s="8">
        <f t="shared" si="149"/>
        <v>11927</v>
      </c>
      <c r="D2391" s="8" t="b">
        <f t="shared" ca="1" si="150"/>
        <v>0</v>
      </c>
      <c r="E2391" s="8">
        <f ca="1">AVERAGE(INDIRECT("'67FredDL'!A"&amp;(C2391-4)):INDIRECT("'67FredDL'!A"&amp;(C2391)))</f>
        <v>1421.5</v>
      </c>
      <c r="G2391" s="8">
        <f ca="1">AVERAGE(INDIRECT("'67FredDL'!c"&amp;(C2391-4)):INDIRECT("'67FredDL'!c"&amp;(C2391)))</f>
        <v>0.10600000000000001</v>
      </c>
      <c r="I2391" s="8">
        <f ca="1">AVERAGE(INDIRECT("'67FredDL'!e"&amp;(C2391-4)):INDIRECT("'67FredDL'!e"&amp;(C2391)))</f>
        <v>1.6440000000000001</v>
      </c>
    </row>
    <row r="2392" spans="1:9" x14ac:dyDescent="0.25">
      <c r="A2392" s="1">
        <f t="shared" si="151"/>
        <v>41166</v>
      </c>
      <c r="B2392" s="8">
        <f t="shared" si="148"/>
        <v>2384</v>
      </c>
      <c r="C2392" s="8">
        <f t="shared" si="149"/>
        <v>11932</v>
      </c>
      <c r="D2392" s="8" t="b">
        <f t="shared" ca="1" si="150"/>
        <v>0</v>
      </c>
      <c r="E2392" s="8">
        <f ca="1">AVERAGE(INDIRECT("'67FredDL'!A"&amp;(C2392-4)):INDIRECT("'67FredDL'!A"&amp;(C2392)))</f>
        <v>1451.414</v>
      </c>
      <c r="G2392" s="8">
        <f ca="1">AVERAGE(INDIRECT("'67FredDL'!c"&amp;(C2392-4)):INDIRECT("'67FredDL'!c"&amp;(C2392)))</f>
        <v>0.10400000000000001</v>
      </c>
      <c r="I2392" s="8">
        <f ca="1">AVERAGE(INDIRECT("'67FredDL'!e"&amp;(C2392-4)):INDIRECT("'67FredDL'!e"&amp;(C2392)))</f>
        <v>1.7899999999999998</v>
      </c>
    </row>
    <row r="2393" spans="1:9" x14ac:dyDescent="0.25">
      <c r="A2393" s="1">
        <f t="shared" si="151"/>
        <v>41173</v>
      </c>
      <c r="B2393" s="8">
        <f t="shared" si="148"/>
        <v>2385</v>
      </c>
      <c r="C2393" s="8">
        <f t="shared" si="149"/>
        <v>11937</v>
      </c>
      <c r="D2393" s="8" t="b">
        <f t="shared" ca="1" si="150"/>
        <v>0</v>
      </c>
      <c r="E2393" s="8">
        <f ca="1">AVERAGE(INDIRECT("'67FredDL'!A"&amp;(C2393-4)):INDIRECT("'67FredDL'!A"&amp;(C2393)))</f>
        <v>1459.5340000000001</v>
      </c>
      <c r="G2393" s="8">
        <f ca="1">AVERAGE(INDIRECT("'67FredDL'!c"&amp;(C2393-4)):INDIRECT("'67FredDL'!c"&amp;(C2393)))</f>
        <v>0.10800000000000001</v>
      </c>
      <c r="I2393" s="8">
        <f ca="1">AVERAGE(INDIRECT("'67FredDL'!e"&amp;(C2393-4)):INDIRECT("'67FredDL'!e"&amp;(C2393)))</f>
        <v>1.784</v>
      </c>
    </row>
    <row r="2394" spans="1:9" x14ac:dyDescent="0.25">
      <c r="A2394" s="1">
        <f t="shared" si="151"/>
        <v>41180</v>
      </c>
      <c r="B2394" s="8">
        <f t="shared" si="148"/>
        <v>2386</v>
      </c>
      <c r="C2394" s="8">
        <f t="shared" si="149"/>
        <v>11942</v>
      </c>
      <c r="D2394" s="8" t="b">
        <f t="shared" ca="1" si="150"/>
        <v>0</v>
      </c>
      <c r="E2394" s="8">
        <f ca="1">AVERAGE(INDIRECT("'67FredDL'!A"&amp;(C2394-4)):INDIRECT("'67FredDL'!A"&amp;(C2394)))</f>
        <v>1441.444</v>
      </c>
      <c r="G2394" s="8">
        <f ca="1">AVERAGE(INDIRECT("'67FredDL'!c"&amp;(C2394-4)):INDIRECT("'67FredDL'!c"&amp;(C2394)))</f>
        <v>0.1</v>
      </c>
      <c r="I2394" s="8">
        <f ca="1">AVERAGE(INDIRECT("'67FredDL'!e"&amp;(C2394-4)):INDIRECT("'67FredDL'!e"&amp;(C2394)))</f>
        <v>1.6580000000000001</v>
      </c>
    </row>
    <row r="2395" spans="1:9" x14ac:dyDescent="0.25">
      <c r="A2395" s="1">
        <f t="shared" si="151"/>
        <v>41187</v>
      </c>
      <c r="B2395" s="8">
        <f t="shared" si="148"/>
        <v>2387</v>
      </c>
      <c r="C2395" s="8">
        <f t="shared" si="149"/>
        <v>11947</v>
      </c>
      <c r="D2395" s="8" t="b">
        <f t="shared" ca="1" si="150"/>
        <v>0</v>
      </c>
      <c r="E2395" s="8">
        <f ca="1">AVERAGE(INDIRECT("'67FredDL'!A"&amp;(C2395-4)):INDIRECT("'67FredDL'!A"&amp;(C2395)))</f>
        <v>1454.99</v>
      </c>
      <c r="G2395" s="8">
        <f ca="1">AVERAGE(INDIRECT("'67FredDL'!c"&amp;(C2395-4)):INDIRECT("'67FredDL'!c"&amp;(C2395)))</f>
        <v>0.1</v>
      </c>
      <c r="I2395" s="8">
        <f ca="1">AVERAGE(INDIRECT("'67FredDL'!e"&amp;(C2395-4)):INDIRECT("'67FredDL'!e"&amp;(C2395)))</f>
        <v>1.6960000000000002</v>
      </c>
    </row>
    <row r="2396" spans="1:9" x14ac:dyDescent="0.25">
      <c r="A2396" s="1">
        <f t="shared" si="151"/>
        <v>41194</v>
      </c>
      <c r="B2396" s="8">
        <f t="shared" si="148"/>
        <v>2388</v>
      </c>
      <c r="C2396" s="8">
        <f t="shared" si="149"/>
        <v>11952</v>
      </c>
      <c r="D2396" s="8" t="b">
        <f t="shared" ca="1" si="150"/>
        <v>0</v>
      </c>
      <c r="E2396" s="8">
        <f ca="1">AVERAGE(INDIRECT("'67FredDL'!A"&amp;(C2396-4)):INDIRECT("'67FredDL'!A"&amp;(C2396)))</f>
        <v>1435.1200000000001</v>
      </c>
      <c r="G2396" s="8">
        <f ca="1">AVERAGE(INDIRECT("'67FredDL'!c"&amp;(C2396-4)):INDIRECT("'67FredDL'!c"&amp;(C2396)))</f>
        <v>0.10400000000000001</v>
      </c>
      <c r="I2396" s="8">
        <f ca="1">AVERAGE(INDIRECT("'67FredDL'!e"&amp;(C2396-4)):INDIRECT("'67FredDL'!e"&amp;(C2396)))</f>
        <v>1.7099999999999997</v>
      </c>
    </row>
    <row r="2397" spans="1:9" x14ac:dyDescent="0.25">
      <c r="A2397" s="1">
        <f t="shared" si="151"/>
        <v>41201</v>
      </c>
      <c r="B2397" s="8">
        <f t="shared" si="148"/>
        <v>2389</v>
      </c>
      <c r="C2397" s="8">
        <f t="shared" si="149"/>
        <v>11957</v>
      </c>
      <c r="D2397" s="8" t="b">
        <f t="shared" ca="1" si="150"/>
        <v>0</v>
      </c>
      <c r="E2397" s="8">
        <f ca="1">AVERAGE(INDIRECT("'67FredDL'!A"&amp;(C2397-4)):INDIRECT("'67FredDL'!A"&amp;(C2397)))</f>
        <v>1448.0360000000001</v>
      </c>
      <c r="G2397" s="8">
        <f ca="1">AVERAGE(INDIRECT("'67FredDL'!c"&amp;(C2397-4)):INDIRECT("'67FredDL'!c"&amp;(C2397)))</f>
        <v>0.1</v>
      </c>
      <c r="I2397" s="8">
        <f ca="1">AVERAGE(INDIRECT("'67FredDL'!e"&amp;(C2397-4)):INDIRECT("'67FredDL'!e"&amp;(C2397)))</f>
        <v>1.8120000000000001</v>
      </c>
    </row>
    <row r="2398" spans="1:9" x14ac:dyDescent="0.25">
      <c r="A2398" s="1">
        <f t="shared" si="151"/>
        <v>41208</v>
      </c>
      <c r="B2398" s="8">
        <f t="shared" si="148"/>
        <v>2390</v>
      </c>
      <c r="C2398" s="8">
        <f t="shared" si="149"/>
        <v>11962</v>
      </c>
      <c r="D2398" s="8" t="b">
        <f t="shared" ca="1" si="150"/>
        <v>0</v>
      </c>
      <c r="E2398" s="8">
        <f ca="1">AVERAGE(INDIRECT("'67FredDL'!A"&amp;(C2398-4)):INDIRECT("'67FredDL'!A"&amp;(C2398)))</f>
        <v>1411.7420000000002</v>
      </c>
      <c r="G2398" s="8">
        <f ca="1">AVERAGE(INDIRECT("'67FredDL'!c"&amp;(C2398-4)):INDIRECT("'67FredDL'!c"&amp;(C2398)))</f>
        <v>0.11800000000000002</v>
      </c>
      <c r="I2398" s="8">
        <f ca="1">AVERAGE(INDIRECT("'67FredDL'!e"&amp;(C2398-4)):INDIRECT("'67FredDL'!e"&amp;(C2398)))</f>
        <v>1.794</v>
      </c>
    </row>
    <row r="2399" spans="1:9" x14ac:dyDescent="0.25">
      <c r="A2399" s="1">
        <f t="shared" si="151"/>
        <v>41215</v>
      </c>
      <c r="B2399" s="8">
        <f t="shared" si="148"/>
        <v>2391</v>
      </c>
      <c r="C2399" s="8">
        <f t="shared" si="149"/>
        <v>11967</v>
      </c>
      <c r="D2399" s="8" t="b">
        <f t="shared" ca="1" si="150"/>
        <v>0</v>
      </c>
      <c r="E2399" s="8">
        <f ca="1">AVERAGE(INDIRECT("'67FredDL'!A"&amp;(C2399-4)):INDIRECT("'67FredDL'!A"&amp;(C2399)))</f>
        <v>1416.63</v>
      </c>
      <c r="G2399" s="8">
        <f ca="1">AVERAGE(INDIRECT("'67FredDL'!c"&amp;(C2399-4)):INDIRECT("'67FredDL'!c"&amp;(C2399)))</f>
        <v>0.10799999999999998</v>
      </c>
      <c r="I2399" s="8">
        <f ca="1">AVERAGE(INDIRECT("'67FredDL'!e"&amp;(C2399-4)):INDIRECT("'67FredDL'!e"&amp;(C2399)))</f>
        <v>1.736</v>
      </c>
    </row>
    <row r="2400" spans="1:9" x14ac:dyDescent="0.25">
      <c r="A2400" s="1">
        <f t="shared" si="151"/>
        <v>41222</v>
      </c>
      <c r="B2400" s="8">
        <f t="shared" si="148"/>
        <v>2392</v>
      </c>
      <c r="C2400" s="8">
        <f t="shared" si="149"/>
        <v>11972</v>
      </c>
      <c r="D2400" s="8" t="b">
        <f t="shared" ca="1" si="150"/>
        <v>0</v>
      </c>
      <c r="E2400" s="8">
        <f ca="1">AVERAGE(INDIRECT("'67FredDL'!A"&amp;(C2400-4)):INDIRECT("'67FredDL'!A"&amp;(C2400)))</f>
        <v>1392.0620000000001</v>
      </c>
      <c r="G2400" s="8">
        <f ca="1">AVERAGE(INDIRECT("'67FredDL'!c"&amp;(C2400-4)):INDIRECT("'67FredDL'!c"&amp;(C2400)))</f>
        <v>9.6000000000000002E-2</v>
      </c>
      <c r="I2400" s="8">
        <f ca="1">AVERAGE(INDIRECT("'67FredDL'!e"&amp;(C2400-4)):INDIRECT("'67FredDL'!e"&amp;(C2400)))</f>
        <v>1.6600000000000001</v>
      </c>
    </row>
    <row r="2401" spans="1:9" x14ac:dyDescent="0.25">
      <c r="A2401" s="1">
        <f t="shared" si="151"/>
        <v>41229</v>
      </c>
      <c r="B2401" s="8">
        <f t="shared" si="148"/>
        <v>2393</v>
      </c>
      <c r="C2401" s="8">
        <f t="shared" si="149"/>
        <v>11977</v>
      </c>
      <c r="D2401" s="8" t="b">
        <f t="shared" ca="1" si="150"/>
        <v>0</v>
      </c>
      <c r="E2401" s="8">
        <f ca="1">AVERAGE(INDIRECT("'67FredDL'!A"&amp;(C2401-4)):INDIRECT("'67FredDL'!A"&amp;(C2401)))</f>
        <v>1366.0239999999999</v>
      </c>
      <c r="G2401" s="8">
        <f ca="1">AVERAGE(INDIRECT("'67FredDL'!c"&amp;(C2401-4)):INDIRECT("'67FredDL'!c"&amp;(C2401)))</f>
        <v>8.8000000000000009E-2</v>
      </c>
      <c r="I2401" s="8">
        <f ca="1">AVERAGE(INDIRECT("'67FredDL'!e"&amp;(C2401-4)):INDIRECT("'67FredDL'!e"&amp;(C2401)))</f>
        <v>1.59</v>
      </c>
    </row>
    <row r="2402" spans="1:9" x14ac:dyDescent="0.25">
      <c r="A2402" s="1">
        <f t="shared" si="151"/>
        <v>41236</v>
      </c>
      <c r="B2402" s="8">
        <f t="shared" si="148"/>
        <v>2394</v>
      </c>
      <c r="C2402" s="8">
        <f t="shared" si="149"/>
        <v>11982</v>
      </c>
      <c r="D2402" s="8" t="b">
        <f t="shared" ca="1" si="150"/>
        <v>0</v>
      </c>
      <c r="E2402" s="8">
        <f ca="1">AVERAGE(INDIRECT("'67FredDL'!A"&amp;(C2402-4)):INDIRECT("'67FredDL'!A"&amp;(C2402)))</f>
        <v>1397.0620000000001</v>
      </c>
      <c r="G2402" s="8">
        <f ca="1">AVERAGE(INDIRECT("'67FredDL'!c"&amp;(C2402-4)):INDIRECT("'67FredDL'!c"&amp;(C2402)))</f>
        <v>9.6000000000000002E-2</v>
      </c>
      <c r="I2402" s="8">
        <f ca="1">AVERAGE(INDIRECT("'67FredDL'!e"&amp;(C2402-4)):INDIRECT("'67FredDL'!e"&amp;(C2402)))</f>
        <v>1.6799999999999997</v>
      </c>
    </row>
    <row r="2403" spans="1:9" x14ac:dyDescent="0.25">
      <c r="A2403" s="1">
        <f t="shared" si="151"/>
        <v>41243</v>
      </c>
      <c r="B2403" s="8">
        <f t="shared" si="148"/>
        <v>2395</v>
      </c>
      <c r="C2403" s="8">
        <f t="shared" si="149"/>
        <v>11987</v>
      </c>
      <c r="D2403" s="8" t="b">
        <f t="shared" ca="1" si="150"/>
        <v>0</v>
      </c>
      <c r="E2403" s="8">
        <f ca="1">AVERAGE(INDIRECT("'67FredDL'!A"&amp;(C2403-4)):INDIRECT("'67FredDL'!A"&amp;(C2403)))</f>
        <v>1410.0920000000001</v>
      </c>
      <c r="G2403" s="8">
        <f ca="1">AVERAGE(INDIRECT("'67FredDL'!c"&amp;(C2403-4)):INDIRECT("'67FredDL'!c"&amp;(C2403)))</f>
        <v>9.4000000000000014E-2</v>
      </c>
      <c r="I2403" s="8">
        <f ca="1">AVERAGE(INDIRECT("'67FredDL'!e"&amp;(C2403-4)):INDIRECT("'67FredDL'!e"&amp;(C2403)))</f>
        <v>1.6280000000000001</v>
      </c>
    </row>
    <row r="2404" spans="1:9" x14ac:dyDescent="0.25">
      <c r="A2404" s="1">
        <f t="shared" si="151"/>
        <v>41250</v>
      </c>
      <c r="B2404" s="8">
        <f t="shared" si="148"/>
        <v>2396</v>
      </c>
      <c r="C2404" s="8">
        <f t="shared" si="149"/>
        <v>11992</v>
      </c>
      <c r="D2404" s="8" t="b">
        <f t="shared" ca="1" si="150"/>
        <v>0</v>
      </c>
      <c r="E2404" s="8">
        <f ca="1">AVERAGE(INDIRECT("'67FredDL'!A"&amp;(C2404-4)):INDIRECT("'67FredDL'!A"&amp;(C2404)))</f>
        <v>1413.3780000000002</v>
      </c>
      <c r="G2404" s="8">
        <f ca="1">AVERAGE(INDIRECT("'67FredDL'!c"&amp;(C2404-4)):INDIRECT("'67FredDL'!c"&amp;(C2404)))</f>
        <v>9.6000000000000002E-2</v>
      </c>
      <c r="I2404" s="8">
        <f ca="1">AVERAGE(INDIRECT("'67FredDL'!e"&amp;(C2404-4)):INDIRECT("'67FredDL'!e"&amp;(C2404)))</f>
        <v>1.6160000000000001</v>
      </c>
    </row>
    <row r="2405" spans="1:9" x14ac:dyDescent="0.25">
      <c r="A2405" s="1">
        <f t="shared" si="151"/>
        <v>41257</v>
      </c>
      <c r="B2405" s="8">
        <f t="shared" si="148"/>
        <v>2397</v>
      </c>
      <c r="C2405" s="8">
        <f t="shared" si="149"/>
        <v>11997</v>
      </c>
      <c r="D2405" s="8" t="b">
        <f t="shared" ca="1" si="150"/>
        <v>0</v>
      </c>
      <c r="E2405" s="8">
        <f ca="1">AVERAGE(INDIRECT("'67FredDL'!A"&amp;(C2405-4)):INDIRECT("'67FredDL'!A"&amp;(C2405)))</f>
        <v>1423.9419999999998</v>
      </c>
      <c r="G2405" s="8">
        <f ca="1">AVERAGE(INDIRECT("'67FredDL'!c"&amp;(C2405-4)):INDIRECT("'67FredDL'!c"&amp;(C2405)))</f>
        <v>0.06</v>
      </c>
      <c r="I2405" s="8">
        <f ca="1">AVERAGE(INDIRECT("'67FredDL'!e"&amp;(C2405-4)):INDIRECT("'67FredDL'!e"&amp;(C2405)))</f>
        <v>1.7239999999999998</v>
      </c>
    </row>
    <row r="2406" spans="1:9" x14ac:dyDescent="0.25">
      <c r="A2406" s="1">
        <f t="shared" si="151"/>
        <v>41264</v>
      </c>
      <c r="B2406" s="8">
        <f t="shared" si="148"/>
        <v>2398</v>
      </c>
      <c r="C2406" s="8">
        <f t="shared" si="149"/>
        <v>12002</v>
      </c>
      <c r="D2406" s="8" t="b">
        <f t="shared" ca="1" si="150"/>
        <v>0</v>
      </c>
      <c r="E2406" s="8">
        <f ca="1">AVERAGE(INDIRECT("'67FredDL'!A"&amp;(C2406-4)):INDIRECT("'67FredDL'!A"&amp;(C2406)))</f>
        <v>1436.6200000000001</v>
      </c>
      <c r="G2406" s="8">
        <f ca="1">AVERAGE(INDIRECT("'67FredDL'!c"&amp;(C2406-4)):INDIRECT("'67FredDL'!c"&amp;(C2406)))</f>
        <v>5.7999999999999996E-2</v>
      </c>
      <c r="I2406" s="8">
        <f ca="1">AVERAGE(INDIRECT("'67FredDL'!e"&amp;(C2406-4)):INDIRECT("'67FredDL'!e"&amp;(C2406)))</f>
        <v>1.8060000000000003</v>
      </c>
    </row>
    <row r="2407" spans="1:9" x14ac:dyDescent="0.25">
      <c r="A2407" s="1">
        <f t="shared" si="151"/>
        <v>41271</v>
      </c>
      <c r="B2407" s="8">
        <f t="shared" si="148"/>
        <v>2399</v>
      </c>
      <c r="C2407" s="8">
        <f t="shared" si="149"/>
        <v>12007</v>
      </c>
      <c r="D2407" s="8" t="b">
        <f t="shared" ca="1" si="150"/>
        <v>0</v>
      </c>
      <c r="E2407" s="8">
        <f ca="1">AVERAGE(INDIRECT("'67FredDL'!A"&amp;(C2407-4)):INDIRECT("'67FredDL'!A"&amp;(C2407)))</f>
        <v>1418.6420000000003</v>
      </c>
      <c r="G2407" s="8">
        <f ca="1">AVERAGE(INDIRECT("'67FredDL'!c"&amp;(C2407-4)):INDIRECT("'67FredDL'!c"&amp;(C2407)))</f>
        <v>5.7999999999999996E-2</v>
      </c>
      <c r="I2407" s="8">
        <f ca="1">AVERAGE(INDIRECT("'67FredDL'!e"&amp;(C2407-4)):INDIRECT("'67FredDL'!e"&amp;(C2407)))</f>
        <v>1.7619999999999998</v>
      </c>
    </row>
    <row r="2408" spans="1:9" x14ac:dyDescent="0.25">
      <c r="A2408" s="1">
        <f t="shared" si="151"/>
        <v>41278</v>
      </c>
      <c r="B2408" s="8">
        <f t="shared" si="148"/>
        <v>2400</v>
      </c>
      <c r="C2408" s="8">
        <f t="shared" si="149"/>
        <v>12012</v>
      </c>
      <c r="D2408" s="8" t="b">
        <f t="shared" ca="1" si="150"/>
        <v>0</v>
      </c>
      <c r="E2408" s="8">
        <f ca="1">AVERAGE(INDIRECT("'67FredDL'!A"&amp;(C2408-4)):INDIRECT("'67FredDL'!A"&amp;(C2408)))</f>
        <v>1455.268</v>
      </c>
      <c r="G2408" s="8">
        <f ca="1">AVERAGE(INDIRECT("'67FredDL'!c"&amp;(C2408-4)):INDIRECT("'67FredDL'!c"&amp;(C2408)))</f>
        <v>7.0000000000000007E-2</v>
      </c>
      <c r="I2408" s="8">
        <f ca="1">AVERAGE(INDIRECT("'67FredDL'!e"&amp;(C2408-4)):INDIRECT("'67FredDL'!e"&amp;(C2408)))</f>
        <v>1.8820000000000001</v>
      </c>
    </row>
    <row r="2409" spans="1:9" x14ac:dyDescent="0.25">
      <c r="A2409" s="1">
        <f t="shared" si="151"/>
        <v>41285</v>
      </c>
      <c r="B2409" s="8">
        <f t="shared" si="148"/>
        <v>2401</v>
      </c>
      <c r="C2409" s="8">
        <f t="shared" si="149"/>
        <v>12017</v>
      </c>
      <c r="D2409" s="8" t="b">
        <f t="shared" ca="1" si="150"/>
        <v>0</v>
      </c>
      <c r="E2409" s="8">
        <f ca="1">AVERAGE(INDIRECT("'67FredDL'!A"&amp;(C2409-4)):INDIRECT("'67FredDL'!A"&amp;(C2409)))</f>
        <v>1466.604</v>
      </c>
      <c r="G2409" s="8">
        <f ca="1">AVERAGE(INDIRECT("'67FredDL'!c"&amp;(C2409-4)):INDIRECT("'67FredDL'!c"&amp;(C2409)))</f>
        <v>6.8000000000000005E-2</v>
      </c>
      <c r="I2409" s="8">
        <f ca="1">AVERAGE(INDIRECT("'67FredDL'!e"&amp;(C2409-4)):INDIRECT("'67FredDL'!e"&amp;(C2409)))</f>
        <v>1.8919999999999999</v>
      </c>
    </row>
    <row r="2410" spans="1:9" x14ac:dyDescent="0.25">
      <c r="A2410" s="1">
        <f t="shared" si="151"/>
        <v>41292</v>
      </c>
      <c r="B2410" s="8">
        <f t="shared" si="148"/>
        <v>2402</v>
      </c>
      <c r="C2410" s="8">
        <f t="shared" si="149"/>
        <v>12022</v>
      </c>
      <c r="D2410" s="8" t="b">
        <f t="shared" ca="1" si="150"/>
        <v>0</v>
      </c>
      <c r="E2410" s="8">
        <f ca="1">AVERAGE(INDIRECT("'67FredDL'!A"&amp;(C2410-4)):INDIRECT("'67FredDL'!A"&amp;(C2410)))</f>
        <v>1479.5739999999998</v>
      </c>
      <c r="G2410" s="8">
        <f ca="1">AVERAGE(INDIRECT("'67FredDL'!c"&amp;(C2410-4)):INDIRECT("'67FredDL'!c"&amp;(C2410)))</f>
        <v>0.08</v>
      </c>
      <c r="I2410" s="8">
        <f ca="1">AVERAGE(INDIRECT("'67FredDL'!e"&amp;(C2410-4)):INDIRECT("'67FredDL'!e"&amp;(C2410)))</f>
        <v>1.8660000000000001</v>
      </c>
    </row>
    <row r="2411" spans="1:9" x14ac:dyDescent="0.25">
      <c r="A2411" s="1">
        <f t="shared" si="151"/>
        <v>41299</v>
      </c>
      <c r="B2411" s="8">
        <f t="shared" si="148"/>
        <v>2403</v>
      </c>
      <c r="C2411" s="8">
        <f t="shared" si="149"/>
        <v>12027</v>
      </c>
      <c r="D2411" s="8" t="b">
        <f t="shared" ca="1" si="150"/>
        <v>0</v>
      </c>
      <c r="E2411" s="8">
        <f ca="1">AVERAGE(INDIRECT("'67FredDL'!A"&amp;(C2411-4)):INDIRECT("'67FredDL'!A"&amp;(C2411)))</f>
        <v>1497.066</v>
      </c>
      <c r="G2411" s="8">
        <f ca="1">AVERAGE(INDIRECT("'67FredDL'!c"&amp;(C2411-4)):INDIRECT("'67FredDL'!c"&amp;(C2411)))</f>
        <v>7.8E-2</v>
      </c>
      <c r="I2411" s="8">
        <f ca="1">AVERAGE(INDIRECT("'67FredDL'!e"&amp;(C2411-4)):INDIRECT("'67FredDL'!e"&amp;(C2411)))</f>
        <v>1.9159999999999999</v>
      </c>
    </row>
    <row r="2412" spans="1:9" x14ac:dyDescent="0.25">
      <c r="A2412" s="1">
        <f t="shared" si="151"/>
        <v>41306</v>
      </c>
      <c r="B2412" s="8">
        <f t="shared" si="148"/>
        <v>2404</v>
      </c>
      <c r="C2412" s="8">
        <f t="shared" si="149"/>
        <v>12032</v>
      </c>
      <c r="D2412" s="8" t="b">
        <f t="shared" ca="1" si="150"/>
        <v>0</v>
      </c>
      <c r="E2412" s="8">
        <f ca="1">AVERAGE(INDIRECT("'67FredDL'!A"&amp;(C2412-4)):INDIRECT("'67FredDL'!A"&amp;(C2412)))</f>
        <v>1503.3579999999999</v>
      </c>
      <c r="G2412" s="8">
        <f ca="1">AVERAGE(INDIRECT("'67FredDL'!c"&amp;(C2412-4)):INDIRECT("'67FredDL'!c"&amp;(C2412)))</f>
        <v>6.8000000000000005E-2</v>
      </c>
      <c r="I2412" s="8">
        <f ca="1">AVERAGE(INDIRECT("'67FredDL'!e"&amp;(C2412-4)):INDIRECT("'67FredDL'!e"&amp;(C2412)))</f>
        <v>2.024</v>
      </c>
    </row>
    <row r="2413" spans="1:9" x14ac:dyDescent="0.25">
      <c r="A2413" s="1">
        <f t="shared" si="151"/>
        <v>41313</v>
      </c>
      <c r="B2413" s="8">
        <f t="shared" si="148"/>
        <v>2405</v>
      </c>
      <c r="C2413" s="8">
        <f t="shared" si="149"/>
        <v>12037</v>
      </c>
      <c r="D2413" s="8" t="b">
        <f t="shared" ca="1" si="150"/>
        <v>0</v>
      </c>
      <c r="E2413" s="8">
        <f ca="1">AVERAGE(INDIRECT("'67FredDL'!A"&amp;(C2413-4)):INDIRECT("'67FredDL'!A"&amp;(C2413)))</f>
        <v>1513.5480000000002</v>
      </c>
      <c r="G2413" s="8">
        <f ca="1">AVERAGE(INDIRECT("'67FredDL'!c"&amp;(C2413-4)):INDIRECT("'67FredDL'!c"&amp;(C2413)))</f>
        <v>7.3999999999999996E-2</v>
      </c>
      <c r="I2413" s="8">
        <f ca="1">AVERAGE(INDIRECT("'67FredDL'!e"&amp;(C2413-4)):INDIRECT("'67FredDL'!e"&amp;(C2413)))</f>
        <v>2.0019999999999998</v>
      </c>
    </row>
    <row r="2414" spans="1:9" x14ac:dyDescent="0.25">
      <c r="A2414" s="1">
        <f t="shared" si="151"/>
        <v>41320</v>
      </c>
      <c r="B2414" s="8">
        <f t="shared" si="148"/>
        <v>2406</v>
      </c>
      <c r="C2414" s="8">
        <f t="shared" si="149"/>
        <v>12042</v>
      </c>
      <c r="D2414" s="8" t="b">
        <f t="shared" ca="1" si="150"/>
        <v>0</v>
      </c>
      <c r="E2414" s="8">
        <f ca="1">AVERAGE(INDIRECT("'67FredDL'!A"&amp;(C2414-4)):INDIRECT("'67FredDL'!A"&amp;(C2414)))</f>
        <v>1520.144</v>
      </c>
      <c r="G2414" s="8">
        <f ca="1">AVERAGE(INDIRECT("'67FredDL'!c"&amp;(C2414-4)):INDIRECT("'67FredDL'!c"&amp;(C2414)))</f>
        <v>0.1</v>
      </c>
      <c r="I2414" s="8">
        <f ca="1">AVERAGE(INDIRECT("'67FredDL'!e"&amp;(C2414-4)):INDIRECT("'67FredDL'!e"&amp;(C2414)))</f>
        <v>2.0179999999999998</v>
      </c>
    </row>
    <row r="2415" spans="1:9" x14ac:dyDescent="0.25">
      <c r="A2415" s="1">
        <f t="shared" si="151"/>
        <v>41327</v>
      </c>
      <c r="B2415" s="8">
        <f t="shared" si="148"/>
        <v>2407</v>
      </c>
      <c r="C2415" s="8">
        <f t="shared" si="149"/>
        <v>12047</v>
      </c>
      <c r="D2415" s="8" t="b">
        <f t="shared" ca="1" si="150"/>
        <v>0</v>
      </c>
      <c r="E2415" s="8">
        <f ca="1">AVERAGE(INDIRECT("'67FredDL'!A"&amp;(C2415-4)):INDIRECT("'67FredDL'!A"&amp;(C2415)))</f>
        <v>1509.752</v>
      </c>
      <c r="G2415" s="8">
        <f ca="1">AVERAGE(INDIRECT("'67FredDL'!c"&amp;(C2415-4)):INDIRECT("'67FredDL'!c"&amp;(C2415)))</f>
        <v>0.124</v>
      </c>
      <c r="I2415" s="8">
        <f ca="1">AVERAGE(INDIRECT("'67FredDL'!e"&amp;(C2415-4)):INDIRECT("'67FredDL'!e"&amp;(C2415)))</f>
        <v>1.9780000000000002</v>
      </c>
    </row>
    <row r="2416" spans="1:9" x14ac:dyDescent="0.25">
      <c r="A2416" s="1">
        <f t="shared" si="151"/>
        <v>41334</v>
      </c>
      <c r="B2416" s="8">
        <f t="shared" si="148"/>
        <v>2408</v>
      </c>
      <c r="C2416" s="8">
        <f t="shared" si="149"/>
        <v>12052</v>
      </c>
      <c r="D2416" s="8" t="b">
        <f t="shared" ca="1" si="150"/>
        <v>0</v>
      </c>
      <c r="E2416" s="8">
        <f ca="1">AVERAGE(INDIRECT("'67FredDL'!A"&amp;(C2416-4)):INDIRECT("'67FredDL'!A"&amp;(C2416)))</f>
        <v>1514.202</v>
      </c>
      <c r="G2416" s="8">
        <f ca="1">AVERAGE(INDIRECT("'67FredDL'!c"&amp;(C2416-4)):INDIRECT("'67FredDL'!c"&amp;(C2416)))</f>
        <v>0.11599999999999999</v>
      </c>
      <c r="I2416" s="8">
        <f ca="1">AVERAGE(INDIRECT("'67FredDL'!e"&amp;(C2416-4)):INDIRECT("'67FredDL'!e"&amp;(C2416)))</f>
        <v>1.8839999999999999</v>
      </c>
    </row>
    <row r="2417" spans="1:9" x14ac:dyDescent="0.25">
      <c r="A2417" s="1">
        <f t="shared" si="151"/>
        <v>41341</v>
      </c>
      <c r="B2417" s="8">
        <f t="shared" si="148"/>
        <v>2409</v>
      </c>
      <c r="C2417" s="8">
        <f t="shared" si="149"/>
        <v>12057</v>
      </c>
      <c r="D2417" s="8" t="b">
        <f t="shared" ca="1" si="150"/>
        <v>0</v>
      </c>
      <c r="E2417" s="8">
        <f ca="1">AVERAGE(INDIRECT("'67FredDL'!A"&amp;(C2417-4)):INDIRECT("'67FredDL'!A"&amp;(C2417)))</f>
        <v>1546.5820000000001</v>
      </c>
      <c r="G2417" s="8">
        <f ca="1">AVERAGE(INDIRECT("'67FredDL'!c"&amp;(C2417-4)):INDIRECT("'67FredDL'!c"&amp;(C2417)))</f>
        <v>9.6000000000000002E-2</v>
      </c>
      <c r="I2417" s="8">
        <f ca="1">AVERAGE(INDIRECT("'67FredDL'!e"&amp;(C2417-4)):INDIRECT("'67FredDL'!e"&amp;(C2417)))</f>
        <v>1.996</v>
      </c>
    </row>
    <row r="2418" spans="1:9" x14ac:dyDescent="0.25">
      <c r="A2418" s="1">
        <f t="shared" si="151"/>
        <v>41348</v>
      </c>
      <c r="B2418" s="8">
        <f t="shared" si="148"/>
        <v>2410</v>
      </c>
      <c r="C2418" s="8">
        <f t="shared" si="149"/>
        <v>12062</v>
      </c>
      <c r="D2418" s="8" t="b">
        <f t="shared" ca="1" si="150"/>
        <v>0</v>
      </c>
      <c r="E2418" s="8">
        <f ca="1">AVERAGE(INDIRECT("'67FredDL'!A"&amp;(C2418-4)):INDIRECT("'67FredDL'!A"&amp;(C2418)))</f>
        <v>1556.6059999999998</v>
      </c>
      <c r="G2418" s="8">
        <f ca="1">AVERAGE(INDIRECT("'67FredDL'!c"&amp;(C2418-4)):INDIRECT("'67FredDL'!c"&amp;(C2418)))</f>
        <v>0.09</v>
      </c>
      <c r="I2418" s="8">
        <f ca="1">AVERAGE(INDIRECT("'67FredDL'!e"&amp;(C2418-4)):INDIRECT("'67FredDL'!e"&amp;(C2418)))</f>
        <v>2.0160000000000005</v>
      </c>
    </row>
    <row r="2419" spans="1:9" x14ac:dyDescent="0.25">
      <c r="A2419" s="1">
        <f t="shared" si="151"/>
        <v>41355</v>
      </c>
      <c r="B2419" s="8">
        <f t="shared" si="148"/>
        <v>2411</v>
      </c>
      <c r="C2419" s="8">
        <f t="shared" si="149"/>
        <v>12067</v>
      </c>
      <c r="D2419" s="8" t="b">
        <f t="shared" ca="1" si="150"/>
        <v>0</v>
      </c>
      <c r="E2419" s="8">
        <f ca="1">AVERAGE(INDIRECT("'67FredDL'!A"&amp;(C2419-4)):INDIRECT("'67FredDL'!A"&amp;(C2419)))</f>
        <v>1552.2860000000001</v>
      </c>
      <c r="G2419" s="8">
        <f ca="1">AVERAGE(INDIRECT("'67FredDL'!c"&amp;(C2419-4)):INDIRECT("'67FredDL'!c"&amp;(C2419)))</f>
        <v>7.2000000000000008E-2</v>
      </c>
      <c r="I2419" s="8">
        <f ca="1">AVERAGE(INDIRECT("'67FredDL'!e"&amp;(C2419-4)):INDIRECT("'67FredDL'!e"&amp;(C2419)))</f>
        <v>1.9379999999999999</v>
      </c>
    </row>
    <row r="2420" spans="1:9" x14ac:dyDescent="0.25">
      <c r="A2420" s="1">
        <f t="shared" si="151"/>
        <v>41362</v>
      </c>
      <c r="B2420" s="8">
        <f t="shared" si="148"/>
        <v>2412</v>
      </c>
      <c r="C2420" s="8">
        <f t="shared" si="149"/>
        <v>12072</v>
      </c>
      <c r="D2420" s="8" t="b">
        <f t="shared" ca="1" si="150"/>
        <v>0</v>
      </c>
      <c r="E2420" s="8">
        <f ca="1">AVERAGE(INDIRECT("'67FredDL'!A"&amp;(C2420-4)):INDIRECT("'67FredDL'!A"&amp;(C2420)))</f>
        <v>1565.434</v>
      </c>
      <c r="G2420" s="8">
        <f ca="1">AVERAGE(INDIRECT("'67FredDL'!c"&amp;(C2420-4)):INDIRECT("'67FredDL'!c"&amp;(C2420)))</f>
        <v>7.6000000000000012E-2</v>
      </c>
      <c r="I2420" s="8">
        <f ca="1">AVERAGE(INDIRECT("'67FredDL'!e"&amp;(C2420-4)):INDIRECT("'67FredDL'!e"&amp;(C2420)))</f>
        <v>1.8780000000000001</v>
      </c>
    </row>
    <row r="2421" spans="1:9" x14ac:dyDescent="0.25">
      <c r="A2421" s="1">
        <f t="shared" si="151"/>
        <v>41369</v>
      </c>
      <c r="B2421" s="8">
        <f t="shared" si="148"/>
        <v>2413</v>
      </c>
      <c r="C2421" s="8">
        <f t="shared" si="149"/>
        <v>12077</v>
      </c>
      <c r="D2421" s="8" t="b">
        <f t="shared" ca="1" si="150"/>
        <v>0</v>
      </c>
      <c r="E2421" s="8">
        <f ca="1">AVERAGE(INDIRECT("'67FredDL'!A"&amp;(C2421-4)):INDIRECT("'67FredDL'!A"&amp;(C2421)))</f>
        <v>1560.0539999999999</v>
      </c>
      <c r="G2421" s="8">
        <f ca="1">AVERAGE(INDIRECT("'67FredDL'!c"&amp;(C2421-4)):INDIRECT("'67FredDL'!c"&amp;(C2421)))</f>
        <v>6.8000000000000005E-2</v>
      </c>
      <c r="I2421" s="8">
        <f ca="1">AVERAGE(INDIRECT("'67FredDL'!e"&amp;(C2421-4)):INDIRECT("'67FredDL'!e"&amp;(C2421)))</f>
        <v>1.794</v>
      </c>
    </row>
    <row r="2422" spans="1:9" x14ac:dyDescent="0.25">
      <c r="A2422" s="1">
        <f t="shared" si="151"/>
        <v>41376</v>
      </c>
      <c r="B2422" s="8">
        <f t="shared" si="148"/>
        <v>2414</v>
      </c>
      <c r="C2422" s="8">
        <f t="shared" si="149"/>
        <v>12082</v>
      </c>
      <c r="D2422" s="8" t="b">
        <f t="shared" ca="1" si="150"/>
        <v>0</v>
      </c>
      <c r="E2422" s="8">
        <f ca="1">AVERAGE(INDIRECT("'67FredDL'!A"&amp;(C2422-4)):INDIRECT("'67FredDL'!A"&amp;(C2422)))</f>
        <v>1578.1839999999997</v>
      </c>
      <c r="G2422" s="8">
        <f ca="1">AVERAGE(INDIRECT("'67FredDL'!c"&amp;(C2422-4)):INDIRECT("'67FredDL'!c"&amp;(C2422)))</f>
        <v>6.4000000000000001E-2</v>
      </c>
      <c r="I2422" s="8">
        <f ca="1">AVERAGE(INDIRECT("'67FredDL'!e"&amp;(C2422-4)):INDIRECT("'67FredDL'!e"&amp;(C2422)))</f>
        <v>1.782</v>
      </c>
    </row>
    <row r="2423" spans="1:9" x14ac:dyDescent="0.25">
      <c r="A2423" s="1">
        <f t="shared" si="151"/>
        <v>41383</v>
      </c>
      <c r="B2423" s="8">
        <f t="shared" si="148"/>
        <v>2415</v>
      </c>
      <c r="C2423" s="8">
        <f t="shared" si="149"/>
        <v>12087</v>
      </c>
      <c r="D2423" s="8" t="b">
        <f t="shared" ca="1" si="150"/>
        <v>0</v>
      </c>
      <c r="E2423" s="8">
        <f ca="1">AVERAGE(INDIRECT("'67FredDL'!A"&amp;(C2423-4)):INDIRECT("'67FredDL'!A"&amp;(C2423)))</f>
        <v>1557.1879999999999</v>
      </c>
      <c r="G2423" s="8">
        <f ca="1">AVERAGE(INDIRECT("'67FredDL'!c"&amp;(C2423-4)):INDIRECT("'67FredDL'!c"&amp;(C2423)))</f>
        <v>5.3999999999999992E-2</v>
      </c>
      <c r="I2423" s="8">
        <f ca="1">AVERAGE(INDIRECT("'67FredDL'!e"&amp;(C2423-4)):INDIRECT("'67FredDL'!e"&amp;(C2423)))</f>
        <v>1.73</v>
      </c>
    </row>
    <row r="2424" spans="1:9" x14ac:dyDescent="0.25">
      <c r="A2424" s="1">
        <f t="shared" si="151"/>
        <v>41390</v>
      </c>
      <c r="B2424" s="8">
        <f t="shared" si="148"/>
        <v>2416</v>
      </c>
      <c r="C2424" s="8">
        <f t="shared" si="149"/>
        <v>12092</v>
      </c>
      <c r="D2424" s="8" t="b">
        <f t="shared" ca="1" si="150"/>
        <v>0</v>
      </c>
      <c r="E2424" s="8">
        <f ca="1">AVERAGE(INDIRECT("'67FredDL'!A"&amp;(C2424-4)):INDIRECT("'67FredDL'!A"&amp;(C2424)))</f>
        <v>1583.7159999999999</v>
      </c>
      <c r="G2424" s="8">
        <f ca="1">AVERAGE(INDIRECT("'67FredDL'!c"&amp;(C2424-4)):INDIRECT("'67FredDL'!c"&amp;(C2424)))</f>
        <v>5.2000000000000005E-2</v>
      </c>
      <c r="I2424" s="8">
        <f ca="1">AVERAGE(INDIRECT("'67FredDL'!e"&amp;(C2424-4)):INDIRECT("'67FredDL'!e"&amp;(C2424)))</f>
        <v>1.722</v>
      </c>
    </row>
    <row r="2425" spans="1:9" x14ac:dyDescent="0.25">
      <c r="A2425" s="1">
        <f t="shared" si="151"/>
        <v>41397</v>
      </c>
      <c r="B2425" s="8">
        <f t="shared" si="148"/>
        <v>2417</v>
      </c>
      <c r="C2425" s="8">
        <f t="shared" si="149"/>
        <v>12097</v>
      </c>
      <c r="D2425" s="8" t="b">
        <f t="shared" ca="1" si="150"/>
        <v>0</v>
      </c>
      <c r="E2425" s="8">
        <f ca="1">AVERAGE(INDIRECT("'67FredDL'!A"&amp;(C2425-4)):INDIRECT("'67FredDL'!A"&amp;(C2425)))</f>
        <v>1601.9559999999999</v>
      </c>
      <c r="G2425" s="8">
        <f ca="1">AVERAGE(INDIRECT("'67FredDL'!c"&amp;(C2425-4)):INDIRECT("'67FredDL'!c"&amp;(C2425)))</f>
        <v>0.05</v>
      </c>
      <c r="I2425" s="8">
        <f ca="1">AVERAGE(INDIRECT("'67FredDL'!e"&amp;(C2425-4)):INDIRECT("'67FredDL'!e"&amp;(C2425)))</f>
        <v>1.72</v>
      </c>
    </row>
    <row r="2426" spans="1:9" x14ac:dyDescent="0.25">
      <c r="A2426" s="1">
        <f t="shared" si="151"/>
        <v>41404</v>
      </c>
      <c r="B2426" s="8">
        <f t="shared" si="148"/>
        <v>2418</v>
      </c>
      <c r="C2426" s="8">
        <f t="shared" si="149"/>
        <v>12102</v>
      </c>
      <c r="D2426" s="8" t="b">
        <f t="shared" ca="1" si="150"/>
        <v>0</v>
      </c>
      <c r="E2426" s="8">
        <f ca="1">AVERAGE(INDIRECT("'67FredDL'!A"&amp;(C2426-4)):INDIRECT("'67FredDL'!A"&amp;(C2426)))</f>
        <v>1630.5579999999998</v>
      </c>
      <c r="G2426" s="8">
        <f ca="1">AVERAGE(INDIRECT("'67FredDL'!c"&amp;(C2426-4)):INDIRECT("'67FredDL'!c"&amp;(C2426)))</f>
        <v>4.2000000000000003E-2</v>
      </c>
      <c r="I2426" s="8">
        <f ca="1">AVERAGE(INDIRECT("'67FredDL'!e"&amp;(C2426-4)):INDIRECT("'67FredDL'!e"&amp;(C2426)))</f>
        <v>1.8519999999999999</v>
      </c>
    </row>
    <row r="2427" spans="1:9" x14ac:dyDescent="0.25">
      <c r="A2427" s="1">
        <f t="shared" si="151"/>
        <v>41411</v>
      </c>
      <c r="B2427" s="8">
        <f t="shared" si="148"/>
        <v>2419</v>
      </c>
      <c r="C2427" s="8">
        <f t="shared" si="149"/>
        <v>12107</v>
      </c>
      <c r="D2427" s="8" t="b">
        <f t="shared" ca="1" si="150"/>
        <v>0</v>
      </c>
      <c r="E2427" s="8">
        <f ca="1">AVERAGE(INDIRECT("'67FredDL'!A"&amp;(C2427-4)):INDIRECT("'67FredDL'!A"&amp;(C2427)))</f>
        <v>1658.67</v>
      </c>
      <c r="G2427" s="8">
        <f ca="1">AVERAGE(INDIRECT("'67FredDL'!c"&amp;(C2427-4)):INDIRECT("'67FredDL'!c"&amp;(C2427)))</f>
        <v>4.2000000000000003E-2</v>
      </c>
      <c r="I2427" s="8">
        <f ca="1">AVERAGE(INDIRECT("'67FredDL'!e"&amp;(C2427-4)):INDIRECT("'67FredDL'!e"&amp;(C2427)))</f>
        <v>1.9379999999999999</v>
      </c>
    </row>
    <row r="2428" spans="1:9" x14ac:dyDescent="0.25">
      <c r="A2428" s="1">
        <f t="shared" si="151"/>
        <v>41418</v>
      </c>
      <c r="B2428" s="8">
        <f t="shared" si="148"/>
        <v>2420</v>
      </c>
      <c r="C2428" s="8">
        <f t="shared" si="149"/>
        <v>12112</v>
      </c>
      <c r="D2428" s="8" t="b">
        <f t="shared" ca="1" si="150"/>
        <v>0</v>
      </c>
      <c r="E2428" s="8">
        <f ca="1">AVERAGE(INDIRECT("'67FredDL'!A"&amp;(C2428-4)):INDIRECT("'67FredDL'!A"&amp;(C2428)))</f>
        <v>1654.8440000000003</v>
      </c>
      <c r="G2428" s="8">
        <f ca="1">AVERAGE(INDIRECT("'67FredDL'!c"&amp;(C2428-4)):INDIRECT("'67FredDL'!c"&amp;(C2428)))</f>
        <v>4.2000000000000003E-2</v>
      </c>
      <c r="I2428" s="8">
        <f ca="1">AVERAGE(INDIRECT("'67FredDL'!e"&amp;(C2428-4)):INDIRECT("'67FredDL'!e"&amp;(C2428)))</f>
        <v>2.0019999999999998</v>
      </c>
    </row>
    <row r="2429" spans="1:9" x14ac:dyDescent="0.25">
      <c r="A2429" s="1">
        <f t="shared" si="151"/>
        <v>41425</v>
      </c>
      <c r="B2429" s="8">
        <f t="shared" si="148"/>
        <v>2421</v>
      </c>
      <c r="C2429" s="8">
        <f t="shared" si="149"/>
        <v>12117</v>
      </c>
      <c r="D2429" s="8" t="b">
        <f t="shared" ca="1" si="150"/>
        <v>0</v>
      </c>
      <c r="E2429" s="8">
        <f ca="1">AVERAGE(INDIRECT("'67FredDL'!A"&amp;(C2429-4)):INDIRECT("'67FredDL'!A"&amp;(C2429)))</f>
        <v>1646.798</v>
      </c>
      <c r="G2429" s="8">
        <f ca="1">AVERAGE(INDIRECT("'67FredDL'!c"&amp;(C2429-4)):INDIRECT("'67FredDL'!c"&amp;(C2429)))</f>
        <v>4.6000000000000006E-2</v>
      </c>
      <c r="I2429" s="8">
        <f ca="1">AVERAGE(INDIRECT("'67FredDL'!e"&amp;(C2429-4)):INDIRECT("'67FredDL'!e"&amp;(C2429)))</f>
        <v>2.1399999999999997</v>
      </c>
    </row>
    <row r="2430" spans="1:9" x14ac:dyDescent="0.25">
      <c r="A2430" s="1">
        <f t="shared" si="151"/>
        <v>41432</v>
      </c>
      <c r="B2430" s="8">
        <f t="shared" si="148"/>
        <v>2422</v>
      </c>
      <c r="C2430" s="8">
        <f t="shared" si="149"/>
        <v>12122</v>
      </c>
      <c r="D2430" s="8" t="b">
        <f t="shared" ca="1" si="150"/>
        <v>0</v>
      </c>
      <c r="E2430" s="8">
        <f ca="1">AVERAGE(INDIRECT("'67FredDL'!A"&amp;(C2430-4)):INDIRECT("'67FredDL'!A"&amp;(C2430)))</f>
        <v>1629.806</v>
      </c>
      <c r="G2430" s="8">
        <f ca="1">AVERAGE(INDIRECT("'67FredDL'!c"&amp;(C2430-4)):INDIRECT("'67FredDL'!c"&amp;(C2430)))</f>
        <v>4.6000000000000006E-2</v>
      </c>
      <c r="I2430" s="8">
        <f ca="1">AVERAGE(INDIRECT("'67FredDL'!e"&amp;(C2430-4)):INDIRECT("'67FredDL'!e"&amp;(C2430)))</f>
        <v>2.1420000000000003</v>
      </c>
    </row>
    <row r="2431" spans="1:9" x14ac:dyDescent="0.25">
      <c r="A2431" s="1">
        <f t="shared" si="151"/>
        <v>41439</v>
      </c>
      <c r="B2431" s="8">
        <f t="shared" si="148"/>
        <v>2423</v>
      </c>
      <c r="C2431" s="8">
        <f t="shared" si="149"/>
        <v>12127</v>
      </c>
      <c r="D2431" s="8" t="b">
        <f t="shared" ca="1" si="150"/>
        <v>0</v>
      </c>
      <c r="E2431" s="8">
        <f ca="1">AVERAGE(INDIRECT("'67FredDL'!A"&amp;(C2431-4)):INDIRECT("'67FredDL'!A"&amp;(C2431)))</f>
        <v>1628.1559999999999</v>
      </c>
      <c r="G2431" s="8">
        <f ca="1">AVERAGE(INDIRECT("'67FredDL'!c"&amp;(C2431-4)):INDIRECT("'67FredDL'!c"&amp;(C2431)))</f>
        <v>0.05</v>
      </c>
      <c r="I2431" s="8">
        <f ca="1">AVERAGE(INDIRECT("'67FredDL'!e"&amp;(C2431-4)):INDIRECT("'67FredDL'!e"&amp;(C2431)))</f>
        <v>2.194</v>
      </c>
    </row>
    <row r="2432" spans="1:9" x14ac:dyDescent="0.25">
      <c r="A2432" s="1">
        <f t="shared" si="151"/>
        <v>41446</v>
      </c>
      <c r="B2432" s="8">
        <f t="shared" si="148"/>
        <v>2424</v>
      </c>
      <c r="C2432" s="8">
        <f t="shared" si="149"/>
        <v>12132</v>
      </c>
      <c r="D2432" s="8" t="b">
        <f ca="1">INDIRECT("'67FredDL'!g"&amp;C2432)=A2432</f>
        <v>0</v>
      </c>
      <c r="E2432" s="8">
        <f ca="1">AVERAGE(INDIRECT("'67FredDL'!A"&amp;(C2432-4)):INDIRECT("'67FredDL'!A"&amp;(C2432)))</f>
        <v>1606.89</v>
      </c>
      <c r="G2432" s="8">
        <f ca="1">AVERAGE(INDIRECT("'67FredDL'!c"&amp;(C2432-4)):INDIRECT("'67FredDL'!c"&amp;(C2432)))</f>
        <v>5.2000000000000005E-2</v>
      </c>
      <c r="I2432" s="8">
        <f ca="1">AVERAGE(INDIRECT("'67FredDL'!e"&amp;(C2432-4)):INDIRECT("'67FredDL'!e"&amp;(C2432)))</f>
        <v>2.4060000000000001</v>
      </c>
    </row>
    <row r="2433" spans="1:9" x14ac:dyDescent="0.25">
      <c r="A2433" s="1">
        <f t="shared" si="151"/>
        <v>41453</v>
      </c>
      <c r="B2433" s="8">
        <f t="shared" si="148"/>
        <v>2425</v>
      </c>
      <c r="C2433" s="8">
        <f t="shared" si="149"/>
        <v>12137</v>
      </c>
      <c r="D2433" s="8" t="b">
        <f t="shared" ca="1" si="150"/>
        <v>0</v>
      </c>
      <c r="E2433" s="8">
        <f ca="1">AVERAGE(INDIRECT("'67FredDL'!A"&amp;(C2433-4)):INDIRECT("'67FredDL'!A"&amp;(C2433)))</f>
        <v>1605.146</v>
      </c>
      <c r="G2433" s="8">
        <f ca="1">AVERAGE(INDIRECT("'67FredDL'!c"&amp;(C2433-4)):INDIRECT("'67FredDL'!c"&amp;(C2433)))</f>
        <v>5.2000000000000005E-2</v>
      </c>
      <c r="I2433" s="8">
        <f ca="1">AVERAGE(INDIRECT("'67FredDL'!e"&amp;(C2433-4)):INDIRECT("'67FredDL'!e"&amp;(C2433)))</f>
        <v>2.532</v>
      </c>
    </row>
    <row r="2434" spans="1:9" x14ac:dyDescent="0.25">
      <c r="A2434" s="1">
        <f t="shared" si="151"/>
        <v>41460</v>
      </c>
      <c r="B2434" s="8">
        <f t="shared" si="148"/>
        <v>2426</v>
      </c>
      <c r="C2434" s="8">
        <f t="shared" si="149"/>
        <v>12142</v>
      </c>
      <c r="D2434" s="8" t="b">
        <f t="shared" ca="1" si="150"/>
        <v>0</v>
      </c>
      <c r="E2434" s="8">
        <f ca="1">AVERAGE(INDIRECT("'67FredDL'!A"&amp;(C2434-4)):INDIRECT("'67FredDL'!A"&amp;(C2434)))</f>
        <v>1623.45</v>
      </c>
      <c r="G2434" s="8">
        <f ca="1">AVERAGE(INDIRECT("'67FredDL'!c"&amp;(C2434-4)):INDIRECT("'67FredDL'!c"&amp;(C2434)))</f>
        <v>4.4000000000000004E-2</v>
      </c>
      <c r="I2434" s="8">
        <f ca="1">AVERAGE(INDIRECT("'67FredDL'!e"&amp;(C2434-4)):INDIRECT("'67FredDL'!e"&amp;(C2434)))</f>
        <v>2.58</v>
      </c>
    </row>
    <row r="2435" spans="1:9" x14ac:dyDescent="0.25">
      <c r="A2435" s="1">
        <f t="shared" si="151"/>
        <v>41467</v>
      </c>
      <c r="B2435" s="8">
        <f t="shared" si="148"/>
        <v>2427</v>
      </c>
      <c r="C2435" s="8">
        <f t="shared" si="149"/>
        <v>12147</v>
      </c>
      <c r="D2435" s="8" t="b">
        <f t="shared" ca="1" si="150"/>
        <v>0</v>
      </c>
      <c r="E2435" s="8">
        <f ca="1">AVERAGE(INDIRECT("'67FredDL'!A"&amp;(C2435-4)):INDIRECT("'67FredDL'!A"&amp;(C2435)))</f>
        <v>1668.53</v>
      </c>
      <c r="G2435" s="8">
        <f ca="1">AVERAGE(INDIRECT("'67FredDL'!c"&amp;(C2435-4)):INDIRECT("'67FredDL'!c"&amp;(C2435)))</f>
        <v>0.04</v>
      </c>
      <c r="I2435" s="8">
        <f ca="1">AVERAGE(INDIRECT("'67FredDL'!e"&amp;(C2435-4)):INDIRECT("'67FredDL'!e"&amp;(C2435)))</f>
        <v>2.6259999999999999</v>
      </c>
    </row>
    <row r="2436" spans="1:9" x14ac:dyDescent="0.25">
      <c r="A2436" s="1">
        <f t="shared" si="151"/>
        <v>41474</v>
      </c>
      <c r="B2436" s="8">
        <f t="shared" si="148"/>
        <v>2428</v>
      </c>
      <c r="C2436" s="8">
        <f t="shared" si="149"/>
        <v>12152</v>
      </c>
      <c r="D2436" s="8" t="b">
        <f t="shared" ca="1" si="150"/>
        <v>0</v>
      </c>
      <c r="E2436" s="8">
        <f ca="1">AVERAGE(INDIRECT("'67FredDL'!A"&amp;(C2436-4)):INDIRECT("'67FredDL'!A"&amp;(C2436)))</f>
        <v>1686.8319999999999</v>
      </c>
      <c r="G2436" s="8">
        <f ca="1">AVERAGE(INDIRECT("'67FredDL'!c"&amp;(C2436-4)):INDIRECT("'67FredDL'!c"&amp;(C2436)))</f>
        <v>3.2000000000000001E-2</v>
      </c>
      <c r="I2436" s="8">
        <f ca="1">AVERAGE(INDIRECT("'67FredDL'!e"&amp;(C2436-4)):INDIRECT("'67FredDL'!e"&amp;(C2436)))</f>
        <v>2.5260000000000002</v>
      </c>
    </row>
    <row r="2437" spans="1:9" x14ac:dyDescent="0.25">
      <c r="A2437" s="1">
        <f t="shared" si="151"/>
        <v>41481</v>
      </c>
      <c r="B2437" s="8">
        <f t="shared" si="148"/>
        <v>2429</v>
      </c>
      <c r="C2437" s="8">
        <f t="shared" si="149"/>
        <v>12157</v>
      </c>
      <c r="D2437" s="8" t="b">
        <f t="shared" ca="1" si="150"/>
        <v>0</v>
      </c>
      <c r="E2437" s="8">
        <f ca="1">AVERAGE(INDIRECT("'67FredDL'!A"&amp;(C2437-4)):INDIRECT("'67FredDL'!A"&amp;(C2437)))</f>
        <v>1689.1119999999999</v>
      </c>
      <c r="G2437" s="8">
        <f ca="1">AVERAGE(INDIRECT("'67FredDL'!c"&amp;(C2437-4)):INDIRECT("'67FredDL'!c"&amp;(C2437)))</f>
        <v>2.6000000000000002E-2</v>
      </c>
      <c r="I2437" s="8">
        <f ca="1">AVERAGE(INDIRECT("'67FredDL'!e"&amp;(C2437-4)):INDIRECT("'67FredDL'!e"&amp;(C2437)))</f>
        <v>2.5880000000000001</v>
      </c>
    </row>
    <row r="2438" spans="1:9" x14ac:dyDescent="0.25">
      <c r="A2438" s="1">
        <f t="shared" si="151"/>
        <v>41488</v>
      </c>
      <c r="B2438" s="8">
        <f t="shared" si="148"/>
        <v>2430</v>
      </c>
      <c r="C2438" s="8">
        <f t="shared" si="149"/>
        <v>12162</v>
      </c>
      <c r="D2438" s="8" t="b">
        <f t="shared" ca="1" si="150"/>
        <v>0</v>
      </c>
      <c r="E2438" s="8">
        <f ca="1">AVERAGE(INDIRECT("'67FredDL'!A"&amp;(C2438-4)):INDIRECT("'67FredDL'!A"&amp;(C2438)))</f>
        <v>1699.0739999999998</v>
      </c>
      <c r="G2438" s="8">
        <f ca="1">AVERAGE(INDIRECT("'67FredDL'!c"&amp;(C2438-4)):INDIRECT("'67FredDL'!c"&amp;(C2438)))</f>
        <v>4.2000000000000003E-2</v>
      </c>
      <c r="I2438" s="8">
        <f ca="1">AVERAGE(INDIRECT("'67FredDL'!e"&amp;(C2438-4)):INDIRECT("'67FredDL'!e"&amp;(C2438)))</f>
        <v>2.6540000000000004</v>
      </c>
    </row>
    <row r="2439" spans="1:9" x14ac:dyDescent="0.25">
      <c r="A2439" s="1">
        <f t="shared" si="151"/>
        <v>41495</v>
      </c>
      <c r="B2439" s="8">
        <f t="shared" si="148"/>
        <v>2431</v>
      </c>
      <c r="C2439" s="8">
        <f t="shared" si="149"/>
        <v>12167</v>
      </c>
      <c r="D2439" s="8" t="b">
        <f t="shared" ca="1" si="150"/>
        <v>0</v>
      </c>
      <c r="E2439" s="8">
        <f ca="1">AVERAGE(INDIRECT("'67FredDL'!A"&amp;(C2439-4)):INDIRECT("'67FredDL'!A"&amp;(C2439)))</f>
        <v>1693.33</v>
      </c>
      <c r="G2439" s="8">
        <f ca="1">AVERAGE(INDIRECT("'67FredDL'!c"&amp;(C2439-4)):INDIRECT("'67FredDL'!c"&amp;(C2439)))</f>
        <v>0.05</v>
      </c>
      <c r="I2439" s="8">
        <f ca="1">AVERAGE(INDIRECT("'67FredDL'!e"&amp;(C2439-4)):INDIRECT("'67FredDL'!e"&amp;(C2439)))</f>
        <v>2.6079999999999997</v>
      </c>
    </row>
    <row r="2440" spans="1:9" x14ac:dyDescent="0.25">
      <c r="A2440" s="1">
        <f t="shared" si="151"/>
        <v>41502</v>
      </c>
      <c r="B2440" s="8">
        <f t="shared" ref="B2440:B2503" si="152">ROW()-8</f>
        <v>2432</v>
      </c>
      <c r="C2440" s="8">
        <f t="shared" ref="C2440:C2503" si="153">12+5*B2440</f>
        <v>12172</v>
      </c>
      <c r="D2440" s="8" t="b">
        <f t="shared" ref="D2440:D2503" ca="1" si="154">INDIRECT("'67FredDL'!g"&amp;C2440)=A2440</f>
        <v>0</v>
      </c>
      <c r="E2440" s="8">
        <f ca="1">AVERAGE(INDIRECT("'67FredDL'!A"&amp;(C2440-4)):INDIRECT("'67FredDL'!A"&amp;(C2440)))</f>
        <v>1668.5520000000001</v>
      </c>
      <c r="G2440" s="8">
        <f ca="1">AVERAGE(INDIRECT("'67FredDL'!c"&amp;(C2440-4)):INDIRECT("'67FredDL'!c"&amp;(C2440)))</f>
        <v>5.4000000000000006E-2</v>
      </c>
      <c r="I2440" s="8">
        <f ca="1">AVERAGE(INDIRECT("'67FredDL'!e"&amp;(C2440-4)):INDIRECT("'67FredDL'!e"&amp;(C2440)))</f>
        <v>2.782</v>
      </c>
    </row>
    <row r="2441" spans="1:9" x14ac:dyDescent="0.25">
      <c r="A2441" s="1">
        <f t="shared" si="151"/>
        <v>41509</v>
      </c>
      <c r="B2441" s="8">
        <f t="shared" si="152"/>
        <v>2433</v>
      </c>
      <c r="C2441" s="8">
        <f t="shared" si="153"/>
        <v>12177</v>
      </c>
      <c r="D2441" s="8" t="b">
        <f t="shared" ca="1" si="154"/>
        <v>0</v>
      </c>
      <c r="E2441" s="8">
        <f ca="1">AVERAGE(INDIRECT("'67FredDL'!A"&amp;(C2441-4)):INDIRECT("'67FredDL'!A"&amp;(C2441)))</f>
        <v>1654.4779999999998</v>
      </c>
      <c r="G2441" s="8">
        <f ca="1">AVERAGE(INDIRECT("'67FredDL'!c"&amp;(C2441-4)):INDIRECT("'67FredDL'!c"&amp;(C2441)))</f>
        <v>3.6000000000000004E-2</v>
      </c>
      <c r="I2441" s="8">
        <f ca="1">AVERAGE(INDIRECT("'67FredDL'!e"&amp;(C2441-4)):INDIRECT("'67FredDL'!e"&amp;(C2441)))</f>
        <v>2.84</v>
      </c>
    </row>
    <row r="2442" spans="1:9" x14ac:dyDescent="0.25">
      <c r="A2442" s="1">
        <f t="shared" ref="A2442:A2505" si="155">A2441+7</f>
        <v>41516</v>
      </c>
      <c r="B2442" s="8">
        <f t="shared" si="152"/>
        <v>2434</v>
      </c>
      <c r="C2442" s="8">
        <f t="shared" si="153"/>
        <v>12182</v>
      </c>
      <c r="D2442" s="8" t="b">
        <f t="shared" ca="1" si="154"/>
        <v>0</v>
      </c>
      <c r="E2442" s="8">
        <f ca="1">AVERAGE(INDIRECT("'67FredDL'!A"&amp;(C2442-4)):INDIRECT("'67FredDL'!A"&amp;(C2442)))</f>
        <v>1633.9100000000003</v>
      </c>
      <c r="G2442" s="8">
        <f ca="1">AVERAGE(INDIRECT("'67FredDL'!c"&amp;(C2442-4)):INDIRECT("'67FredDL'!c"&amp;(C2442)))</f>
        <v>3.2000000000000001E-2</v>
      </c>
      <c r="I2442" s="8">
        <f ca="1">AVERAGE(INDIRECT("'67FredDL'!e"&amp;(C2442-4)):INDIRECT("'67FredDL'!e"&amp;(C2442)))</f>
        <v>2.7619999999999996</v>
      </c>
    </row>
    <row r="2443" spans="1:9" x14ac:dyDescent="0.25">
      <c r="A2443" s="1">
        <f t="shared" si="155"/>
        <v>41523</v>
      </c>
      <c r="B2443" s="8">
        <f t="shared" si="152"/>
        <v>2435</v>
      </c>
      <c r="C2443" s="8">
        <f t="shared" si="153"/>
        <v>12187</v>
      </c>
      <c r="D2443" s="8" t="b">
        <f t="shared" ca="1" si="154"/>
        <v>0</v>
      </c>
      <c r="E2443" s="8">
        <f ca="1">AVERAGE(INDIRECT("'67FredDL'!A"&amp;(C2443-4)):INDIRECT("'67FredDL'!A"&amp;(C2443)))</f>
        <v>1654.9620000000002</v>
      </c>
      <c r="G2443" s="8">
        <f ca="1">AVERAGE(INDIRECT("'67FredDL'!c"&amp;(C2443-4)):INDIRECT("'67FredDL'!c"&amp;(C2443)))</f>
        <v>0.02</v>
      </c>
      <c r="I2443" s="8">
        <f ca="1">AVERAGE(INDIRECT("'67FredDL'!e"&amp;(C2443-4)):INDIRECT("'67FredDL'!e"&amp;(C2443)))</f>
        <v>2.9159999999999999</v>
      </c>
    </row>
    <row r="2444" spans="1:9" x14ac:dyDescent="0.25">
      <c r="A2444" s="1">
        <f t="shared" si="155"/>
        <v>41530</v>
      </c>
      <c r="B2444" s="8">
        <f t="shared" si="152"/>
        <v>2436</v>
      </c>
      <c r="C2444" s="8">
        <f t="shared" si="153"/>
        <v>12192</v>
      </c>
      <c r="D2444" s="8" t="b">
        <f t="shared" ca="1" si="154"/>
        <v>0</v>
      </c>
      <c r="E2444" s="8">
        <f ca="1">AVERAGE(INDIRECT("'67FredDL'!A"&amp;(C2444-4)):INDIRECT("'67FredDL'!A"&amp;(C2444)))</f>
        <v>1688.4259999999999</v>
      </c>
      <c r="G2444" s="8">
        <f ca="1">AVERAGE(INDIRECT("'67FredDL'!c"&amp;(C2444-4)):INDIRECT("'67FredDL'!c"&amp;(C2444)))</f>
        <v>1.6E-2</v>
      </c>
      <c r="I2444" s="8">
        <f ca="1">AVERAGE(INDIRECT("'67FredDL'!e"&amp;(C2444-4)):INDIRECT("'67FredDL'!e"&amp;(C2444)))</f>
        <v>2.9180000000000001</v>
      </c>
    </row>
    <row r="2445" spans="1:9" x14ac:dyDescent="0.25">
      <c r="A2445" s="1">
        <f t="shared" si="155"/>
        <v>41537</v>
      </c>
      <c r="B2445" s="8">
        <f t="shared" si="152"/>
        <v>2437</v>
      </c>
      <c r="C2445" s="8">
        <f t="shared" si="153"/>
        <v>12197</v>
      </c>
      <c r="D2445" s="8" t="b">
        <f t="shared" ca="1" si="154"/>
        <v>0</v>
      </c>
      <c r="E2445" s="8">
        <f ca="1">AVERAGE(INDIRECT("'67FredDL'!A"&amp;(C2445-4)):INDIRECT("'67FredDL'!A"&amp;(C2445)))</f>
        <v>1712.8739999999998</v>
      </c>
      <c r="G2445" s="8">
        <f ca="1">AVERAGE(INDIRECT("'67FredDL'!c"&amp;(C2445-4)):INDIRECT("'67FredDL'!c"&amp;(C2445)))</f>
        <v>1.2E-2</v>
      </c>
      <c r="I2445" s="8">
        <f ca="1">AVERAGE(INDIRECT("'67FredDL'!e"&amp;(C2445-4)):INDIRECT("'67FredDL'!e"&amp;(C2445)))</f>
        <v>2.7559999999999998</v>
      </c>
    </row>
    <row r="2446" spans="1:9" x14ac:dyDescent="0.25">
      <c r="A2446" s="1">
        <f t="shared" si="155"/>
        <v>41544</v>
      </c>
      <c r="B2446" s="8">
        <f t="shared" si="152"/>
        <v>2438</v>
      </c>
      <c r="C2446" s="8">
        <f t="shared" si="153"/>
        <v>12202</v>
      </c>
      <c r="D2446" s="8" t="b">
        <f t="shared" ca="1" si="154"/>
        <v>0</v>
      </c>
      <c r="E2446" s="8">
        <f ca="1">AVERAGE(INDIRECT("'67FredDL'!A"&amp;(C2446-4)):INDIRECT("'67FredDL'!A"&amp;(C2446)))</f>
        <v>1692.432</v>
      </c>
      <c r="G2446" s="8">
        <f ca="1">AVERAGE(INDIRECT("'67FredDL'!c"&amp;(C2446-4)):INDIRECT("'67FredDL'!c"&amp;(C2446)))</f>
        <v>1.6E-2</v>
      </c>
      <c r="I2446" s="8">
        <f ca="1">AVERAGE(INDIRECT("'67FredDL'!e"&amp;(C2446-4)):INDIRECT("'67FredDL'!e"&amp;(C2446)))</f>
        <v>2.6480000000000001</v>
      </c>
    </row>
    <row r="2447" spans="1:9" x14ac:dyDescent="0.25">
      <c r="A2447" s="1">
        <f t="shared" si="155"/>
        <v>41551</v>
      </c>
      <c r="B2447" s="8">
        <f t="shared" si="152"/>
        <v>2439</v>
      </c>
      <c r="C2447" s="8">
        <f t="shared" si="153"/>
        <v>12207</v>
      </c>
      <c r="D2447" s="8" t="b">
        <f t="shared" ca="1" si="154"/>
        <v>0</v>
      </c>
      <c r="E2447" s="8">
        <f ca="1">AVERAGE(INDIRECT("'67FredDL'!A"&amp;(C2447-4)):INDIRECT("'67FredDL'!A"&amp;(C2447)))</f>
        <v>1686.83</v>
      </c>
      <c r="G2447" s="8">
        <f ca="1">AVERAGE(INDIRECT("'67FredDL'!c"&amp;(C2447-4)):INDIRECT("'67FredDL'!c"&amp;(C2447)))</f>
        <v>2.6000000000000002E-2</v>
      </c>
      <c r="I2447" s="8">
        <f ca="1">AVERAGE(INDIRECT("'67FredDL'!e"&amp;(C2447-4)):INDIRECT("'67FredDL'!e"&amp;(C2447)))</f>
        <v>2.6440000000000001</v>
      </c>
    </row>
    <row r="2448" spans="1:9" x14ac:dyDescent="0.25">
      <c r="A2448" s="1">
        <f t="shared" si="155"/>
        <v>41558</v>
      </c>
      <c r="B2448" s="8">
        <f t="shared" si="152"/>
        <v>2440</v>
      </c>
      <c r="C2448" s="8">
        <f t="shared" si="153"/>
        <v>12212</v>
      </c>
      <c r="D2448" s="8" t="b">
        <f t="shared" ca="1" si="154"/>
        <v>0</v>
      </c>
      <c r="E2448" s="8">
        <f ca="1">AVERAGE(INDIRECT("'67FredDL'!A"&amp;(C2448-4)):INDIRECT("'67FredDL'!A"&amp;(C2448)))</f>
        <v>1683.55</v>
      </c>
      <c r="G2448" s="8">
        <f ca="1">AVERAGE(INDIRECT("'67FredDL'!c"&amp;(C2448-4)):INDIRECT("'67FredDL'!c"&amp;(C2448)))</f>
        <v>6.2000000000000013E-2</v>
      </c>
      <c r="I2448" s="8">
        <f ca="1">AVERAGE(INDIRECT("'67FredDL'!e"&amp;(C2448-4)):INDIRECT("'67FredDL'!e"&amp;(C2448)))</f>
        <v>2.69</v>
      </c>
    </row>
    <row r="2449" spans="1:9" x14ac:dyDescent="0.25">
      <c r="A2449" s="1">
        <f t="shared" si="155"/>
        <v>41565</v>
      </c>
      <c r="B2449" s="8">
        <f t="shared" si="152"/>
        <v>2441</v>
      </c>
      <c r="C2449" s="8">
        <f t="shared" si="153"/>
        <v>12217</v>
      </c>
      <c r="D2449" s="8" t="b">
        <f t="shared" ca="1" si="154"/>
        <v>0</v>
      </c>
      <c r="E2449" s="8">
        <f ca="1">AVERAGE(INDIRECT("'67FredDL'!A"&amp;(C2449-4)):INDIRECT("'67FredDL'!A"&amp;(C2449)))</f>
        <v>1728.3820000000001</v>
      </c>
      <c r="G2449" s="8">
        <f ca="1">AVERAGE(INDIRECT("'67FredDL'!c"&amp;(C2449-4)):INDIRECT("'67FredDL'!c"&amp;(C2449)))</f>
        <v>7.3999999999999996E-2</v>
      </c>
      <c r="I2449" s="8">
        <f ca="1">AVERAGE(INDIRECT("'67FredDL'!e"&amp;(C2449-4)):INDIRECT("'67FredDL'!e"&amp;(C2449)))</f>
        <v>2.6559999999999997</v>
      </c>
    </row>
    <row r="2450" spans="1:9" x14ac:dyDescent="0.25">
      <c r="A2450" s="1">
        <f t="shared" si="155"/>
        <v>41572</v>
      </c>
      <c r="B2450" s="8">
        <f t="shared" si="152"/>
        <v>2442</v>
      </c>
      <c r="C2450" s="8">
        <f t="shared" si="153"/>
        <v>12222</v>
      </c>
      <c r="D2450" s="8" t="b">
        <f t="shared" ca="1" si="154"/>
        <v>0</v>
      </c>
      <c r="E2450" s="8">
        <f ca="1">AVERAGE(INDIRECT("'67FredDL'!A"&amp;(C2450-4)):INDIRECT("'67FredDL'!A"&amp;(C2450)))</f>
        <v>1755</v>
      </c>
      <c r="G2450" s="8">
        <f ca="1">AVERAGE(INDIRECT("'67FredDL'!c"&amp;(C2450-4)):INDIRECT("'67FredDL'!c"&amp;(C2450)))</f>
        <v>3.7999999999999999E-2</v>
      </c>
      <c r="I2450" s="8">
        <f ca="1">AVERAGE(INDIRECT("'67FredDL'!e"&amp;(C2450-4)):INDIRECT("'67FredDL'!e"&amp;(C2450)))</f>
        <v>2.5299999999999998</v>
      </c>
    </row>
    <row r="2451" spans="1:9" x14ac:dyDescent="0.25">
      <c r="A2451" s="1">
        <f t="shared" si="155"/>
        <v>41579</v>
      </c>
      <c r="B2451" s="8">
        <f t="shared" si="152"/>
        <v>2443</v>
      </c>
      <c r="C2451" s="8">
        <f t="shared" si="153"/>
        <v>12227</v>
      </c>
      <c r="D2451" s="8" t="b">
        <f t="shared" ca="1" si="154"/>
        <v>0</v>
      </c>
      <c r="E2451" s="8">
        <f ca="1">AVERAGE(INDIRECT("'67FredDL'!A"&amp;(C2451-4)):INDIRECT("'67FredDL'!A"&amp;(C2451)))</f>
        <v>1764.2740000000001</v>
      </c>
      <c r="G2451" s="8">
        <f ca="1">AVERAGE(INDIRECT("'67FredDL'!c"&amp;(C2451-4)):INDIRECT("'67FredDL'!c"&amp;(C2451)))</f>
        <v>4.2000000000000003E-2</v>
      </c>
      <c r="I2451" s="8">
        <f ca="1">AVERAGE(INDIRECT("'67FredDL'!e"&amp;(C2451-4)):INDIRECT("'67FredDL'!e"&amp;(C2451)))</f>
        <v>2.5859999999999999</v>
      </c>
    </row>
    <row r="2452" spans="1:9" x14ac:dyDescent="0.25">
      <c r="A2452" s="1">
        <f t="shared" si="155"/>
        <v>41586</v>
      </c>
      <c r="B2452" s="8">
        <f t="shared" si="152"/>
        <v>2444</v>
      </c>
      <c r="C2452" s="8">
        <f t="shared" si="153"/>
        <v>12232</v>
      </c>
      <c r="D2452" s="8" t="b">
        <f t="shared" ca="1" si="154"/>
        <v>0</v>
      </c>
      <c r="E2452" s="8">
        <f ca="1">AVERAGE(INDIRECT("'67FredDL'!A"&amp;(C2452-4)):INDIRECT("'67FredDL'!A"&amp;(C2452)))</f>
        <v>1764.6220000000001</v>
      </c>
      <c r="G2452" s="8">
        <f ca="1">AVERAGE(INDIRECT("'67FredDL'!c"&amp;(C2452-4)):INDIRECT("'67FredDL'!c"&amp;(C2452)))</f>
        <v>5.4000000000000006E-2</v>
      </c>
      <c r="I2452" s="8">
        <f ca="1">AVERAGE(INDIRECT("'67FredDL'!e"&amp;(C2452-4)):INDIRECT("'67FredDL'!e"&amp;(C2452)))</f>
        <v>2.706</v>
      </c>
    </row>
    <row r="2453" spans="1:9" x14ac:dyDescent="0.25">
      <c r="A2453" s="1">
        <f t="shared" si="155"/>
        <v>41593</v>
      </c>
      <c r="B2453" s="8">
        <f t="shared" si="152"/>
        <v>2445</v>
      </c>
      <c r="C2453" s="8">
        <f t="shared" si="153"/>
        <v>12237</v>
      </c>
      <c r="D2453" s="8" t="b">
        <f t="shared" ca="1" si="154"/>
        <v>0</v>
      </c>
      <c r="E2453" s="8">
        <f ca="1">AVERAGE(INDIRECT("'67FredDL'!A"&amp;(C2453-4)):INDIRECT("'67FredDL'!A"&amp;(C2453)))</f>
        <v>1786.0040000000001</v>
      </c>
      <c r="G2453" s="8">
        <f ca="1">AVERAGE(INDIRECT("'67FredDL'!c"&amp;(C2453-4)):INDIRECT("'67FredDL'!c"&amp;(C2453)))</f>
        <v>8.2000000000000003E-2</v>
      </c>
      <c r="I2453" s="8">
        <f ca="1">AVERAGE(INDIRECT("'67FredDL'!e"&amp;(C2453-4)):INDIRECT("'67FredDL'!e"&amp;(C2453)))</f>
        <v>2.7239999999999998</v>
      </c>
    </row>
    <row r="2454" spans="1:9" x14ac:dyDescent="0.25">
      <c r="A2454" s="1">
        <f t="shared" si="155"/>
        <v>41600</v>
      </c>
      <c r="B2454" s="8">
        <f t="shared" si="152"/>
        <v>2446</v>
      </c>
      <c r="C2454" s="8">
        <f t="shared" si="153"/>
        <v>12242</v>
      </c>
      <c r="D2454" s="8" t="b">
        <f t="shared" ca="1" si="154"/>
        <v>0</v>
      </c>
      <c r="E2454" s="8">
        <f ca="1">AVERAGE(INDIRECT("'67FredDL'!A"&amp;(C2454-4)):INDIRECT("'67FredDL'!A"&amp;(C2454)))</f>
        <v>1794.4659999999999</v>
      </c>
      <c r="G2454" s="8">
        <f ca="1">AVERAGE(INDIRECT("'67FredDL'!c"&amp;(C2454-4)):INDIRECT("'67FredDL'!c"&amp;(C2454)))</f>
        <v>7.6000000000000012E-2</v>
      </c>
      <c r="I2454" s="8">
        <f ca="1">AVERAGE(INDIRECT("'67FredDL'!e"&amp;(C2454-4)):INDIRECT("'67FredDL'!e"&amp;(C2454)))</f>
        <v>2.758</v>
      </c>
    </row>
    <row r="2455" spans="1:9" x14ac:dyDescent="0.25">
      <c r="A2455" s="1">
        <f t="shared" si="155"/>
        <v>41607</v>
      </c>
      <c r="B2455" s="8">
        <f t="shared" si="152"/>
        <v>2447</v>
      </c>
      <c r="C2455" s="8">
        <f t="shared" si="153"/>
        <v>12247</v>
      </c>
      <c r="D2455" s="8" t="b">
        <f t="shared" ca="1" si="154"/>
        <v>0</v>
      </c>
      <c r="E2455" s="8">
        <f ca="1">AVERAGE(INDIRECT("'67FredDL'!A"&amp;(C2455-4)):INDIRECT("'67FredDL'!A"&amp;(C2455)))</f>
        <v>1804.7840000000001</v>
      </c>
      <c r="G2455" s="8">
        <f ca="1">AVERAGE(INDIRECT("'67FredDL'!c"&amp;(C2455-4)):INDIRECT("'67FredDL'!c"&amp;(C2455)))</f>
        <v>6.4000000000000001E-2</v>
      </c>
      <c r="I2455" s="8">
        <f ca="1">AVERAGE(INDIRECT("'67FredDL'!e"&amp;(C2455-4)):INDIRECT("'67FredDL'!e"&amp;(C2455)))</f>
        <v>2.7500000000000004</v>
      </c>
    </row>
    <row r="2456" spans="1:9" x14ac:dyDescent="0.25">
      <c r="A2456" s="1">
        <f t="shared" si="155"/>
        <v>41614</v>
      </c>
      <c r="B2456" s="8">
        <f t="shared" si="152"/>
        <v>2448</v>
      </c>
      <c r="C2456" s="8">
        <f t="shared" si="153"/>
        <v>12252</v>
      </c>
      <c r="D2456" s="8" t="b">
        <f t="shared" ca="1" si="154"/>
        <v>0</v>
      </c>
      <c r="E2456" s="8">
        <f ca="1">AVERAGE(INDIRECT("'67FredDL'!A"&amp;(C2456-4)):INDIRECT("'67FredDL'!A"&amp;(C2456)))</f>
        <v>1797.2900000000002</v>
      </c>
      <c r="G2456" s="8">
        <f ca="1">AVERAGE(INDIRECT("'67FredDL'!c"&amp;(C2456-4)):INDIRECT("'67FredDL'!c"&amp;(C2456)))</f>
        <v>6.2E-2</v>
      </c>
      <c r="I2456" s="8">
        <f ca="1">AVERAGE(INDIRECT("'67FredDL'!e"&amp;(C2456-4)):INDIRECT("'67FredDL'!e"&amp;(C2456)))</f>
        <v>2.85</v>
      </c>
    </row>
    <row r="2457" spans="1:9" x14ac:dyDescent="0.25">
      <c r="A2457" s="1">
        <f t="shared" si="155"/>
        <v>41621</v>
      </c>
      <c r="B2457" s="8">
        <f t="shared" si="152"/>
        <v>2449</v>
      </c>
      <c r="C2457" s="8">
        <f t="shared" si="153"/>
        <v>12257</v>
      </c>
      <c r="D2457" s="8" t="b">
        <f t="shared" ca="1" si="154"/>
        <v>0</v>
      </c>
      <c r="E2457" s="8">
        <f ca="1">AVERAGE(INDIRECT("'67FredDL'!A"&amp;(C2457-4)):INDIRECT("'67FredDL'!A"&amp;(C2457)))</f>
        <v>1784.44</v>
      </c>
      <c r="G2457" s="8">
        <f ca="1">AVERAGE(INDIRECT("'67FredDL'!c"&amp;(C2457-4)):INDIRECT("'67FredDL'!c"&amp;(C2457)))</f>
        <v>7.0000000000000007E-2</v>
      </c>
      <c r="I2457" s="8">
        <f ca="1">AVERAGE(INDIRECT("'67FredDL'!e"&amp;(C2457-4)):INDIRECT("'67FredDL'!e"&amp;(C2457)))</f>
        <v>2.8660000000000005</v>
      </c>
    </row>
    <row r="2458" spans="1:9" x14ac:dyDescent="0.25">
      <c r="A2458" s="1">
        <f t="shared" si="155"/>
        <v>41628</v>
      </c>
      <c r="B2458" s="8">
        <f t="shared" si="152"/>
        <v>2450</v>
      </c>
      <c r="C2458" s="8">
        <f t="shared" si="153"/>
        <v>12262</v>
      </c>
      <c r="D2458" s="8" t="b">
        <f t="shared" ca="1" si="154"/>
        <v>0</v>
      </c>
      <c r="E2458" s="8">
        <f ca="1">AVERAGE(INDIRECT("'67FredDL'!A"&amp;(C2458-4)):INDIRECT("'67FredDL'!A"&amp;(C2458)))</f>
        <v>1809.5119999999999</v>
      </c>
      <c r="G2458" s="8">
        <f ca="1">AVERAGE(INDIRECT("'67FredDL'!c"&amp;(C2458-4)):INDIRECT("'67FredDL'!c"&amp;(C2458)))</f>
        <v>6.8000000000000005E-2</v>
      </c>
      <c r="I2458" s="8">
        <f ca="1">AVERAGE(INDIRECT("'67FredDL'!e"&amp;(C2458-4)):INDIRECT("'67FredDL'!e"&amp;(C2458)))</f>
        <v>2.9020000000000001</v>
      </c>
    </row>
    <row r="2459" spans="1:9" x14ac:dyDescent="0.25">
      <c r="A2459" s="1">
        <f t="shared" si="155"/>
        <v>41635</v>
      </c>
      <c r="B2459" s="8">
        <f t="shared" si="152"/>
        <v>2451</v>
      </c>
      <c r="C2459" s="8">
        <f t="shared" si="153"/>
        <v>12267</v>
      </c>
      <c r="D2459" s="8" t="b">
        <f t="shared" ca="1" si="154"/>
        <v>0</v>
      </c>
      <c r="E2459" s="8">
        <f ca="1">AVERAGE(INDIRECT("'67FredDL'!A"&amp;(C2459-4)):INDIRECT("'67FredDL'!A"&amp;(C2459)))</f>
        <v>1838.2259999999999</v>
      </c>
      <c r="G2459" s="8">
        <f ca="1">AVERAGE(INDIRECT("'67FredDL'!c"&amp;(C2459-4)):INDIRECT("'67FredDL'!c"&amp;(C2459)))</f>
        <v>7.0000000000000007E-2</v>
      </c>
      <c r="I2459" s="8">
        <f ca="1">AVERAGE(INDIRECT("'67FredDL'!e"&amp;(C2459-4)):INDIRECT("'67FredDL'!e"&amp;(C2459)))</f>
        <v>2.9980000000000002</v>
      </c>
    </row>
    <row r="2460" spans="1:9" x14ac:dyDescent="0.25">
      <c r="A2460" s="1">
        <f t="shared" si="155"/>
        <v>41642</v>
      </c>
      <c r="B2460" s="8">
        <f t="shared" si="152"/>
        <v>2452</v>
      </c>
      <c r="C2460" s="8">
        <f t="shared" si="153"/>
        <v>12272</v>
      </c>
      <c r="D2460" s="8" t="b">
        <f t="shared" ca="1" si="154"/>
        <v>0</v>
      </c>
      <c r="E2460" s="8">
        <f ca="1">AVERAGE(INDIRECT("'67FredDL'!A"&amp;(C2460-4)):INDIRECT("'67FredDL'!A"&amp;(C2460)))</f>
        <v>1837.3679999999999</v>
      </c>
      <c r="G2460" s="8">
        <f ca="1">AVERAGE(INDIRECT("'67FredDL'!c"&amp;(C2460-4)):INDIRECT("'67FredDL'!c"&amp;(C2460)))</f>
        <v>6.6000000000000003E-2</v>
      </c>
      <c r="I2460" s="8">
        <f ca="1">AVERAGE(INDIRECT("'67FredDL'!e"&amp;(C2460-4)):INDIRECT("'67FredDL'!e"&amp;(C2460)))</f>
        <v>3.0140000000000002</v>
      </c>
    </row>
    <row r="2461" spans="1:9" x14ac:dyDescent="0.25">
      <c r="A2461" s="1">
        <f t="shared" si="155"/>
        <v>41649</v>
      </c>
      <c r="B2461" s="8">
        <f t="shared" si="152"/>
        <v>2453</v>
      </c>
      <c r="C2461" s="8">
        <f t="shared" si="153"/>
        <v>12277</v>
      </c>
      <c r="D2461" s="8" t="b">
        <f t="shared" ca="1" si="154"/>
        <v>0</v>
      </c>
      <c r="E2461" s="8">
        <f ca="1">AVERAGE(INDIRECT("'67FredDL'!A"&amp;(C2461-4)):INDIRECT("'67FredDL'!A"&amp;(C2461)))</f>
        <v>1835.0139999999999</v>
      </c>
      <c r="G2461" s="8">
        <f ca="1">AVERAGE(INDIRECT("'67FredDL'!c"&amp;(C2461-4)):INDIRECT("'67FredDL'!c"&amp;(C2461)))</f>
        <v>4.1999999999999996E-2</v>
      </c>
      <c r="I2461" s="8">
        <f ca="1">AVERAGE(INDIRECT("'67FredDL'!e"&amp;(C2461-4)):INDIRECT("'67FredDL'!e"&amp;(C2461)))</f>
        <v>2.9319999999999999</v>
      </c>
    </row>
    <row r="2462" spans="1:9" x14ac:dyDescent="0.25">
      <c r="A2462" s="1">
        <f t="shared" si="155"/>
        <v>41656</v>
      </c>
      <c r="B2462" s="8">
        <f t="shared" si="152"/>
        <v>2454</v>
      </c>
      <c r="C2462" s="8">
        <f t="shared" si="153"/>
        <v>12282</v>
      </c>
      <c r="D2462" s="8" t="b">
        <f t="shared" ca="1" si="154"/>
        <v>0</v>
      </c>
      <c r="E2462" s="8">
        <f ca="1">AVERAGE(INDIRECT("'67FredDL'!A"&amp;(C2462-4)):INDIRECT("'67FredDL'!A"&amp;(C2462)))</f>
        <v>1842.1100000000001</v>
      </c>
      <c r="G2462" s="8">
        <f ca="1">AVERAGE(INDIRECT("'67FredDL'!c"&amp;(C2462-4)):INDIRECT("'67FredDL'!c"&amp;(C2462)))</f>
        <v>4.3999999999999997E-2</v>
      </c>
      <c r="I2462" s="8">
        <f ca="1">AVERAGE(INDIRECT("'67FredDL'!e"&amp;(C2462-4)):INDIRECT("'67FredDL'!e"&amp;(C2462)))</f>
        <v>2.8639999999999999</v>
      </c>
    </row>
    <row r="2463" spans="1:9" x14ac:dyDescent="0.25">
      <c r="A2463" s="1">
        <f t="shared" si="155"/>
        <v>41663</v>
      </c>
      <c r="B2463" s="8">
        <f t="shared" si="152"/>
        <v>2455</v>
      </c>
      <c r="C2463" s="8">
        <f t="shared" si="153"/>
        <v>12287</v>
      </c>
      <c r="D2463" s="8" t="b">
        <f t="shared" ca="1" si="154"/>
        <v>0</v>
      </c>
      <c r="E2463" s="8">
        <f ca="1">AVERAGE(INDIRECT("'67FredDL'!A"&amp;(C2463-4)):INDIRECT("'67FredDL'!A"&amp;(C2463)))</f>
        <v>1817.7939999999999</v>
      </c>
      <c r="G2463" s="8">
        <f ca="1">AVERAGE(INDIRECT("'67FredDL'!c"&amp;(C2463-4)):INDIRECT("'67FredDL'!c"&amp;(C2463)))</f>
        <v>4.2000000000000003E-2</v>
      </c>
      <c r="I2463" s="8">
        <f ca="1">AVERAGE(INDIRECT("'67FredDL'!e"&amp;(C2463-4)):INDIRECT("'67FredDL'!e"&amp;(C2463)))</f>
        <v>2.8080000000000003</v>
      </c>
    </row>
    <row r="2464" spans="1:9" x14ac:dyDescent="0.25">
      <c r="A2464" s="1">
        <f t="shared" si="155"/>
        <v>41670</v>
      </c>
      <c r="B2464" s="8">
        <f t="shared" si="152"/>
        <v>2456</v>
      </c>
      <c r="C2464" s="8">
        <f t="shared" si="153"/>
        <v>12292</v>
      </c>
      <c r="D2464" s="8" t="b">
        <f t="shared" ca="1" si="154"/>
        <v>0</v>
      </c>
      <c r="E2464" s="8">
        <f ca="1">AVERAGE(INDIRECT("'67FredDL'!A"&amp;(C2464-4)):INDIRECT("'67FredDL'!A"&amp;(C2464)))</f>
        <v>1777.0739999999998</v>
      </c>
      <c r="G2464" s="8">
        <f ca="1">AVERAGE(INDIRECT("'67FredDL'!c"&amp;(C2464-4)):INDIRECT("'67FredDL'!c"&amp;(C2464)))</f>
        <v>3.5999999999999997E-2</v>
      </c>
      <c r="I2464" s="8">
        <f ca="1">AVERAGE(INDIRECT("'67FredDL'!e"&amp;(C2464-4)):INDIRECT("'67FredDL'!e"&amp;(C2464)))</f>
        <v>2.6919999999999997</v>
      </c>
    </row>
    <row r="2465" spans="1:9" x14ac:dyDescent="0.25">
      <c r="A2465" s="1">
        <f t="shared" si="155"/>
        <v>41677</v>
      </c>
      <c r="B2465" s="8">
        <f t="shared" si="152"/>
        <v>2457</v>
      </c>
      <c r="C2465" s="8">
        <f t="shared" si="153"/>
        <v>12297</v>
      </c>
      <c r="D2465" s="8" t="b">
        <f t="shared" ca="1" si="154"/>
        <v>0</v>
      </c>
      <c r="E2465" s="8">
        <f ca="1">AVERAGE(INDIRECT("'67FredDL'!A"&amp;(C2465-4)):INDIRECT("'67FredDL'!A"&amp;(C2465)))</f>
        <v>1775.4260000000002</v>
      </c>
      <c r="G2465" s="8">
        <f ca="1">AVERAGE(INDIRECT("'67FredDL'!c"&amp;(C2465-4)):INDIRECT("'67FredDL'!c"&amp;(C2465)))</f>
        <v>7.0000000000000007E-2</v>
      </c>
      <c r="I2465" s="8">
        <f ca="1">AVERAGE(INDIRECT("'67FredDL'!e"&amp;(C2465-4)):INDIRECT("'67FredDL'!e"&amp;(C2465)))</f>
        <v>2.6960000000000002</v>
      </c>
    </row>
    <row r="2466" spans="1:9" x14ac:dyDescent="0.25">
      <c r="A2466" s="1">
        <f t="shared" si="155"/>
        <v>41684</v>
      </c>
      <c r="B2466" s="8">
        <f t="shared" si="152"/>
        <v>2458</v>
      </c>
      <c r="C2466" s="8">
        <f t="shared" si="153"/>
        <v>12302</v>
      </c>
      <c r="D2466" s="8" t="b">
        <f t="shared" ca="1" si="154"/>
        <v>0</v>
      </c>
      <c r="E2466" s="8">
        <f ca="1">AVERAGE(INDIRECT("'67FredDL'!A"&amp;(C2466-4)):INDIRECT("'67FredDL'!A"&amp;(C2466)))</f>
        <v>1829.22</v>
      </c>
      <c r="G2466" s="8">
        <f ca="1">AVERAGE(INDIRECT("'67FredDL'!c"&amp;(C2466-4)):INDIRECT("'67FredDL'!c"&amp;(C2466)))</f>
        <v>3.3999999999999996E-2</v>
      </c>
      <c r="I2466" s="8">
        <f ca="1">AVERAGE(INDIRECT("'67FredDL'!e"&amp;(C2466-4)):INDIRECT("'67FredDL'!e"&amp;(C2466)))</f>
        <v>2.7559999999999998</v>
      </c>
    </row>
    <row r="2467" spans="1:9" x14ac:dyDescent="0.25">
      <c r="A2467" s="1">
        <f t="shared" si="155"/>
        <v>41691</v>
      </c>
      <c r="B2467" s="8">
        <f t="shared" si="152"/>
        <v>2459</v>
      </c>
      <c r="C2467" s="8">
        <f t="shared" si="153"/>
        <v>12307</v>
      </c>
      <c r="D2467" s="8" t="b">
        <f t="shared" ca="1" si="154"/>
        <v>0</v>
      </c>
      <c r="E2467" s="8">
        <f ca="1">AVERAGE(INDIRECT("'67FredDL'!A"&amp;(C2467-4)):INDIRECT("'67FredDL'!A"&amp;(C2467)))</f>
        <v>1838.6299999999999</v>
      </c>
      <c r="G2467" s="8">
        <f ca="1">AVERAGE(INDIRECT("'67FredDL'!c"&amp;(C2467-4)):INDIRECT("'67FredDL'!c"&amp;(C2467)))</f>
        <v>5.2000000000000005E-2</v>
      </c>
      <c r="I2467" s="8">
        <f ca="1">AVERAGE(INDIRECT("'67FredDL'!e"&amp;(C2467-4)):INDIRECT("'67FredDL'!e"&amp;(C2467)))</f>
        <v>2.7359999999999998</v>
      </c>
    </row>
    <row r="2468" spans="1:9" x14ac:dyDescent="0.25">
      <c r="A2468" s="1">
        <f t="shared" si="155"/>
        <v>41698</v>
      </c>
      <c r="B2468" s="8">
        <f t="shared" si="152"/>
        <v>2460</v>
      </c>
      <c r="C2468" s="8">
        <f t="shared" si="153"/>
        <v>12312</v>
      </c>
      <c r="D2468" s="8" t="b">
        <f t="shared" ca="1" si="154"/>
        <v>0</v>
      </c>
      <c r="E2468" s="8">
        <f ca="1">AVERAGE(INDIRECT("'67FredDL'!A"&amp;(C2468-4)):INDIRECT("'67FredDL'!A"&amp;(C2468)))</f>
        <v>1849.95</v>
      </c>
      <c r="G2468" s="8">
        <f ca="1">AVERAGE(INDIRECT("'67FredDL'!c"&amp;(C2468-4)):INDIRECT("'67FredDL'!c"&amp;(C2468)))</f>
        <v>4.8000000000000001E-2</v>
      </c>
      <c r="I2468" s="8">
        <f ca="1">AVERAGE(INDIRECT("'67FredDL'!e"&amp;(C2468-4)):INDIRECT("'67FredDL'!e"&amp;(C2468)))</f>
        <v>2.6559999999999997</v>
      </c>
    </row>
    <row r="2469" spans="1:9" x14ac:dyDescent="0.25">
      <c r="A2469" s="1">
        <f t="shared" si="155"/>
        <v>41705</v>
      </c>
      <c r="B2469" s="8">
        <f t="shared" si="152"/>
        <v>2461</v>
      </c>
      <c r="C2469" s="8">
        <f t="shared" si="153"/>
        <v>12317</v>
      </c>
      <c r="D2469" s="8" t="b">
        <f t="shared" ca="1" si="154"/>
        <v>0</v>
      </c>
      <c r="E2469" s="8">
        <f ca="1">AVERAGE(INDIRECT("'67FredDL'!A"&amp;(C2469-4)):INDIRECT("'67FredDL'!A"&amp;(C2469)))</f>
        <v>1875.9919999999997</v>
      </c>
      <c r="G2469" s="8">
        <f ca="1">AVERAGE(INDIRECT("'67FredDL'!c"&amp;(C2469-4)):INDIRECT("'67FredDL'!c"&amp;(C2469)))</f>
        <v>5.4000000000000006E-2</v>
      </c>
      <c r="I2469" s="8">
        <f ca="1">AVERAGE(INDIRECT("'67FredDL'!e"&amp;(C2469-4)):INDIRECT("'67FredDL'!e"&amp;(C2469)))</f>
        <v>2.746</v>
      </c>
    </row>
    <row r="2470" spans="1:9" x14ac:dyDescent="0.25">
      <c r="A2470" s="1">
        <f t="shared" si="155"/>
        <v>41712</v>
      </c>
      <c r="B2470" s="8">
        <f t="shared" si="152"/>
        <v>2462</v>
      </c>
      <c r="C2470" s="8">
        <f t="shared" si="153"/>
        <v>12322</v>
      </c>
      <c r="D2470" s="8" t="b">
        <f t="shared" ca="1" si="154"/>
        <v>0</v>
      </c>
      <c r="E2470" s="8">
        <f ca="1">AVERAGE(INDIRECT("'67FredDL'!A"&amp;(C2470-4)):INDIRECT("'67FredDL'!A"&amp;(C2470)))</f>
        <v>1856.4260000000002</v>
      </c>
      <c r="G2470" s="8">
        <f ca="1">AVERAGE(INDIRECT("'67FredDL'!c"&amp;(C2470-4)):INDIRECT("'67FredDL'!c"&amp;(C2470)))</f>
        <v>5.2000000000000005E-2</v>
      </c>
      <c r="I2470" s="8">
        <f ca="1">AVERAGE(INDIRECT("'67FredDL'!e"&amp;(C2470-4)):INDIRECT("'67FredDL'!e"&amp;(C2470)))</f>
        <v>2.7020000000000004</v>
      </c>
    </row>
    <row r="2471" spans="1:9" x14ac:dyDescent="0.25">
      <c r="A2471" s="1">
        <f t="shared" si="155"/>
        <v>41719</v>
      </c>
      <c r="B2471" s="8">
        <f t="shared" si="152"/>
        <v>2463</v>
      </c>
      <c r="C2471" s="8">
        <f t="shared" si="153"/>
        <v>12327</v>
      </c>
      <c r="D2471" s="8" t="b">
        <f t="shared" ca="1" si="154"/>
        <v>0</v>
      </c>
      <c r="E2471" s="8">
        <f ca="1">AVERAGE(INDIRECT("'67FredDL'!A"&amp;(C2471-4)):INDIRECT("'67FredDL'!A"&amp;(C2471)))</f>
        <v>1865.798</v>
      </c>
      <c r="G2471" s="8">
        <f ca="1">AVERAGE(INDIRECT("'67FredDL'!c"&amp;(C2471-4)):INDIRECT("'67FredDL'!c"&amp;(C2471)))</f>
        <v>5.7999999999999996E-2</v>
      </c>
      <c r="I2471" s="8">
        <f ca="1">AVERAGE(INDIRECT("'67FredDL'!e"&amp;(C2471-4)):INDIRECT("'67FredDL'!e"&amp;(C2471)))</f>
        <v>2.7480000000000002</v>
      </c>
    </row>
    <row r="2472" spans="1:9" x14ac:dyDescent="0.25">
      <c r="A2472" s="1">
        <f t="shared" si="155"/>
        <v>41726</v>
      </c>
      <c r="B2472" s="8">
        <f t="shared" si="152"/>
        <v>2464</v>
      </c>
      <c r="C2472" s="8">
        <f t="shared" si="153"/>
        <v>12332</v>
      </c>
      <c r="D2472" s="8" t="b">
        <f t="shared" ca="1" si="154"/>
        <v>0</v>
      </c>
      <c r="E2472" s="8">
        <f ca="1">AVERAGE(INDIRECT("'67FredDL'!A"&amp;(C2472-4)):INDIRECT("'67FredDL'!A"&amp;(C2472)))</f>
        <v>1859.4359999999997</v>
      </c>
      <c r="G2472" s="8">
        <f ca="1">AVERAGE(INDIRECT("'67FredDL'!c"&amp;(C2472-4)):INDIRECT("'67FredDL'!c"&amp;(C2472)))</f>
        <v>4.6000000000000006E-2</v>
      </c>
      <c r="I2472" s="8">
        <f ca="1">AVERAGE(INDIRECT("'67FredDL'!e"&amp;(C2472-4)):INDIRECT("'67FredDL'!e"&amp;(C2472)))</f>
        <v>2.7220000000000004</v>
      </c>
    </row>
    <row r="2473" spans="1:9" x14ac:dyDescent="0.25">
      <c r="A2473" s="1">
        <f t="shared" si="155"/>
        <v>41733</v>
      </c>
      <c r="B2473" s="8">
        <f t="shared" si="152"/>
        <v>2465</v>
      </c>
      <c r="C2473" s="8">
        <f t="shared" si="153"/>
        <v>12337</v>
      </c>
      <c r="D2473" s="8" t="b">
        <f t="shared" ca="1" si="154"/>
        <v>0</v>
      </c>
      <c r="E2473" s="8">
        <f ca="1">AVERAGE(INDIRECT("'67FredDL'!A"&amp;(C2473-4)):INDIRECT("'67FredDL'!A"&amp;(C2473)))</f>
        <v>1875.0639999999999</v>
      </c>
      <c r="G2473" s="8">
        <f ca="1">AVERAGE(INDIRECT("'67FredDL'!c"&amp;(C2473-4)):INDIRECT("'67FredDL'!c"&amp;(C2473)))</f>
        <v>2.8000000000000004E-2</v>
      </c>
      <c r="I2473" s="8">
        <f ca="1">AVERAGE(INDIRECT("'67FredDL'!e"&amp;(C2473-4)):INDIRECT("'67FredDL'!e"&amp;(C2473)))</f>
        <v>2.7679999999999998</v>
      </c>
    </row>
    <row r="2474" spans="1:9" x14ac:dyDescent="0.25">
      <c r="A2474" s="1">
        <f t="shared" si="155"/>
        <v>41740</v>
      </c>
      <c r="B2474" s="8">
        <f t="shared" si="152"/>
        <v>2466</v>
      </c>
      <c r="C2474" s="8">
        <f t="shared" si="153"/>
        <v>12342</v>
      </c>
      <c r="D2474" s="8" t="b">
        <f t="shared" ca="1" si="154"/>
        <v>0</v>
      </c>
      <c r="E2474" s="8">
        <f ca="1">AVERAGE(INDIRECT("'67FredDL'!A"&amp;(C2474-4)):INDIRECT("'67FredDL'!A"&amp;(C2474)))</f>
        <v>1840.7040000000002</v>
      </c>
      <c r="G2474" s="8">
        <f ca="1">AVERAGE(INDIRECT("'67FredDL'!c"&amp;(C2474-4)):INDIRECT("'67FredDL'!c"&amp;(C2474)))</f>
        <v>3.8000000000000006E-2</v>
      </c>
      <c r="I2474" s="8">
        <f ca="1">AVERAGE(INDIRECT("'67FredDL'!e"&amp;(C2474-4)):INDIRECT("'67FredDL'!e"&amp;(C2474)))</f>
        <v>2.6659999999999999</v>
      </c>
    </row>
    <row r="2475" spans="1:9" x14ac:dyDescent="0.25">
      <c r="A2475" s="1">
        <f t="shared" si="155"/>
        <v>41747</v>
      </c>
      <c r="B2475" s="8">
        <f t="shared" si="152"/>
        <v>2467</v>
      </c>
      <c r="C2475" s="8">
        <f t="shared" si="153"/>
        <v>12347</v>
      </c>
      <c r="D2475" s="8" t="b">
        <f t="shared" ca="1" si="154"/>
        <v>0</v>
      </c>
      <c r="E2475" s="8">
        <f ca="1">AVERAGE(INDIRECT("'67FredDL'!A"&amp;(C2475-4)):INDIRECT("'67FredDL'!A"&amp;(C2475)))</f>
        <v>1861.3759999999997</v>
      </c>
      <c r="G2475" s="8">
        <f ca="1">AVERAGE(INDIRECT("'67FredDL'!c"&amp;(C2475-4)):INDIRECT("'67FredDL'!c"&amp;(C2475)))</f>
        <v>3.6000000000000004E-2</v>
      </c>
      <c r="I2475" s="8">
        <f ca="1">AVERAGE(INDIRECT("'67FredDL'!e"&amp;(C2475-4)):INDIRECT("'67FredDL'!e"&amp;(C2475)))</f>
        <v>2.6960000000000002</v>
      </c>
    </row>
    <row r="2476" spans="1:9" x14ac:dyDescent="0.25">
      <c r="A2476" s="1">
        <f t="shared" si="155"/>
        <v>41754</v>
      </c>
      <c r="B2476" s="8">
        <f t="shared" si="152"/>
        <v>2468</v>
      </c>
      <c r="C2476" s="8">
        <f t="shared" si="153"/>
        <v>12352</v>
      </c>
      <c r="D2476" s="8" t="b">
        <f t="shared" ca="1" si="154"/>
        <v>0</v>
      </c>
      <c r="E2476" s="8">
        <f ca="1">AVERAGE(INDIRECT("'67FredDL'!A"&amp;(C2476-4)):INDIRECT("'67FredDL'!A"&amp;(C2476)))</f>
        <v>1873.2760000000003</v>
      </c>
      <c r="G2476" s="8">
        <f ca="1">AVERAGE(INDIRECT("'67FredDL'!c"&amp;(C2476-4)):INDIRECT("'67FredDL'!c"&amp;(C2476)))</f>
        <v>2.4E-2</v>
      </c>
      <c r="I2476" s="8">
        <f ca="1">AVERAGE(INDIRECT("'67FredDL'!e"&amp;(C2476-4)):INDIRECT("'67FredDL'!e"&amp;(C2476)))</f>
        <v>2.7019999999999995</v>
      </c>
    </row>
    <row r="2477" spans="1:9" x14ac:dyDescent="0.25">
      <c r="A2477" s="1">
        <f t="shared" si="155"/>
        <v>41761</v>
      </c>
      <c r="B2477" s="8">
        <f t="shared" si="152"/>
        <v>2469</v>
      </c>
      <c r="C2477" s="8">
        <f t="shared" si="153"/>
        <v>12357</v>
      </c>
      <c r="D2477" s="8" t="b">
        <f t="shared" ca="1" si="154"/>
        <v>0</v>
      </c>
      <c r="E2477" s="8">
        <f ca="1">AVERAGE(INDIRECT("'67FredDL'!A"&amp;(C2477-4)):INDIRECT("'67FredDL'!A"&amp;(C2477)))</f>
        <v>1882.3520000000001</v>
      </c>
      <c r="G2477" s="8">
        <f ca="1">AVERAGE(INDIRECT("'67FredDL'!c"&amp;(C2477-4)):INDIRECT("'67FredDL'!c"&amp;(C2477)))</f>
        <v>2.6000000000000002E-2</v>
      </c>
      <c r="I2477" s="8">
        <f ca="1">AVERAGE(INDIRECT("'67FredDL'!e"&amp;(C2477-4)):INDIRECT("'67FredDL'!e"&amp;(C2477)))</f>
        <v>2.6479999999999997</v>
      </c>
    </row>
    <row r="2478" spans="1:9" x14ac:dyDescent="0.25">
      <c r="A2478" s="1">
        <f t="shared" si="155"/>
        <v>41768</v>
      </c>
      <c r="B2478" s="8">
        <f t="shared" si="152"/>
        <v>2470</v>
      </c>
      <c r="C2478" s="8">
        <f t="shared" si="153"/>
        <v>12362</v>
      </c>
      <c r="D2478" s="8" t="b">
        <f t="shared" ca="1" si="154"/>
        <v>0</v>
      </c>
      <c r="E2478" s="8">
        <f ca="1">AVERAGE(INDIRECT("'67FredDL'!A"&amp;(C2478-4)):INDIRECT("'67FredDL'!A"&amp;(C2478)))</f>
        <v>1879.3380000000002</v>
      </c>
      <c r="G2478" s="8">
        <f ca="1">AVERAGE(INDIRECT("'67FredDL'!c"&amp;(C2478-4)):INDIRECT("'67FredDL'!c"&amp;(C2478)))</f>
        <v>0.03</v>
      </c>
      <c r="I2478" s="8">
        <f ca="1">AVERAGE(INDIRECT("'67FredDL'!e"&amp;(C2478-4)):INDIRECT("'67FredDL'!e"&amp;(C2478)))</f>
        <v>2.6240000000000001</v>
      </c>
    </row>
    <row r="2479" spans="1:9" x14ac:dyDescent="0.25">
      <c r="A2479" s="1">
        <f t="shared" si="155"/>
        <v>41775</v>
      </c>
      <c r="B2479" s="8">
        <f t="shared" si="152"/>
        <v>2471</v>
      </c>
      <c r="C2479" s="8">
        <f t="shared" si="153"/>
        <v>12367</v>
      </c>
      <c r="D2479" s="8" t="b">
        <f t="shared" ca="1" si="154"/>
        <v>0</v>
      </c>
      <c r="E2479" s="8">
        <f ca="1">AVERAGE(INDIRECT("'67FredDL'!A"&amp;(C2479-4)):INDIRECT("'67FredDL'!A"&amp;(C2479)))</f>
        <v>1883.9540000000002</v>
      </c>
      <c r="G2479" s="8">
        <f ca="1">AVERAGE(INDIRECT("'67FredDL'!c"&amp;(C2479-4)):INDIRECT("'67FredDL'!c"&amp;(C2479)))</f>
        <v>0.03</v>
      </c>
      <c r="I2479" s="8">
        <f ca="1">AVERAGE(INDIRECT("'67FredDL'!e"&amp;(C2479-4)):INDIRECT("'67FredDL'!e"&amp;(C2479)))</f>
        <v>2.5420000000000003</v>
      </c>
    </row>
    <row r="2480" spans="1:9" x14ac:dyDescent="0.25">
      <c r="A2480" s="1">
        <f t="shared" si="155"/>
        <v>41782</v>
      </c>
      <c r="B2480" s="8">
        <f t="shared" si="152"/>
        <v>2472</v>
      </c>
      <c r="C2480" s="8">
        <f t="shared" si="153"/>
        <v>12372</v>
      </c>
      <c r="D2480" s="8" t="b">
        <f t="shared" ca="1" si="154"/>
        <v>0</v>
      </c>
      <c r="E2480" s="8">
        <f ca="1">AVERAGE(INDIRECT("'67FredDL'!A"&amp;(C2480-4)):INDIRECT("'67FredDL'!A"&amp;(C2480)))</f>
        <v>1890.8820000000001</v>
      </c>
      <c r="G2480" s="8">
        <f ca="1">AVERAGE(INDIRECT("'67FredDL'!c"&amp;(C2480-4)):INDIRECT("'67FredDL'!c"&amp;(C2480)))</f>
        <v>3.6000000000000004E-2</v>
      </c>
      <c r="I2480" s="8">
        <f ca="1">AVERAGE(INDIRECT("'67FredDL'!e"&amp;(C2480-4)):INDIRECT("'67FredDL'!e"&amp;(C2480)))</f>
        <v>2.54</v>
      </c>
    </row>
    <row r="2481" spans="1:9" x14ac:dyDescent="0.25">
      <c r="A2481" s="1">
        <f t="shared" si="155"/>
        <v>41789</v>
      </c>
      <c r="B2481" s="8">
        <f t="shared" si="152"/>
        <v>2473</v>
      </c>
      <c r="C2481" s="8">
        <f t="shared" si="153"/>
        <v>12377</v>
      </c>
      <c r="D2481" s="8" t="b">
        <f t="shared" ca="1" si="154"/>
        <v>0</v>
      </c>
      <c r="E2481" s="8">
        <f ca="1">AVERAGE(INDIRECT("'67FredDL'!A"&amp;(C2481-4)):INDIRECT("'67FredDL'!A"&amp;(C2481)))</f>
        <v>1918.0520000000001</v>
      </c>
      <c r="G2481" s="8">
        <f ca="1">AVERAGE(INDIRECT("'67FredDL'!c"&amp;(C2481-4)):INDIRECT("'67FredDL'!c"&amp;(C2481)))</f>
        <v>0.04</v>
      </c>
      <c r="I2481" s="8">
        <f ca="1">AVERAGE(INDIRECT("'67FredDL'!e"&amp;(C2481-4)):INDIRECT("'67FredDL'!e"&amp;(C2481)))</f>
        <v>2.4859999999999998</v>
      </c>
    </row>
    <row r="2482" spans="1:9" x14ac:dyDescent="0.25">
      <c r="A2482" s="1">
        <f t="shared" si="155"/>
        <v>41796</v>
      </c>
      <c r="B2482" s="8">
        <f t="shared" si="152"/>
        <v>2474</v>
      </c>
      <c r="C2482" s="8">
        <f t="shared" si="153"/>
        <v>12382</v>
      </c>
      <c r="D2482" s="8" t="b">
        <f t="shared" ca="1" si="154"/>
        <v>0</v>
      </c>
      <c r="E2482" s="8">
        <f ca="1">AVERAGE(INDIRECT("'67FredDL'!A"&amp;(C2482-4)):INDIRECT("'67FredDL'!A"&amp;(C2482)))</f>
        <v>1938.6580000000001</v>
      </c>
      <c r="G2482" s="8">
        <f ca="1">AVERAGE(INDIRECT("'67FredDL'!c"&amp;(C2482-4)):INDIRECT("'67FredDL'!c"&amp;(C2482)))</f>
        <v>0.04</v>
      </c>
      <c r="I2482" s="8">
        <f ca="1">AVERAGE(INDIRECT("'67FredDL'!e"&amp;(C2482-4)):INDIRECT("'67FredDL'!e"&amp;(C2482)))</f>
        <v>2.6040000000000001</v>
      </c>
    </row>
    <row r="2483" spans="1:9" x14ac:dyDescent="0.25">
      <c r="A2483" s="1">
        <f t="shared" si="155"/>
        <v>41803</v>
      </c>
      <c r="B2483" s="8">
        <f t="shared" si="152"/>
        <v>2475</v>
      </c>
      <c r="C2483" s="8">
        <f t="shared" si="153"/>
        <v>12387</v>
      </c>
      <c r="D2483" s="8" t="b">
        <f t="shared" ca="1" si="154"/>
        <v>0</v>
      </c>
      <c r="E2483" s="8">
        <f ca="1">AVERAGE(INDIRECT("'67FredDL'!A"&amp;(C2483-4)):INDIRECT("'67FredDL'!A"&amp;(C2483)))</f>
        <v>1939.7459999999999</v>
      </c>
      <c r="G2483" s="8">
        <f ca="1">AVERAGE(INDIRECT("'67FredDL'!c"&amp;(C2483-4)):INDIRECT("'67FredDL'!c"&amp;(C2483)))</f>
        <v>0.04</v>
      </c>
      <c r="I2483" s="8">
        <f ca="1">AVERAGE(INDIRECT("'67FredDL'!e"&amp;(C2483-4)):INDIRECT("'67FredDL'!e"&amp;(C2483)))</f>
        <v>2.6160000000000001</v>
      </c>
    </row>
    <row r="2484" spans="1:9" x14ac:dyDescent="0.25">
      <c r="A2484" s="1">
        <f t="shared" si="155"/>
        <v>41810</v>
      </c>
      <c r="B2484" s="8">
        <f t="shared" si="152"/>
        <v>2476</v>
      </c>
      <c r="C2484" s="8">
        <f t="shared" si="153"/>
        <v>12392</v>
      </c>
      <c r="D2484" s="8" t="b">
        <f t="shared" ca="1" si="154"/>
        <v>0</v>
      </c>
      <c r="E2484" s="8">
        <f ca="1">AVERAGE(INDIRECT("'67FredDL'!A"&amp;(C2484-4)):INDIRECT("'67FredDL'!A"&amp;(C2484)))</f>
        <v>1956.7860000000001</v>
      </c>
      <c r="G2484" s="8">
        <f ca="1">AVERAGE(INDIRECT("'67FredDL'!c"&amp;(C2484-4)):INDIRECT("'67FredDL'!c"&amp;(C2484)))</f>
        <v>2.8000000000000004E-2</v>
      </c>
      <c r="I2484" s="8">
        <f ca="1">AVERAGE(INDIRECT("'67FredDL'!e"&amp;(C2484-4)):INDIRECT("'67FredDL'!e"&amp;(C2484)))</f>
        <v>2.6339999999999995</v>
      </c>
    </row>
    <row r="2485" spans="1:9" x14ac:dyDescent="0.25">
      <c r="A2485" s="1">
        <f t="shared" si="155"/>
        <v>41817</v>
      </c>
      <c r="B2485" s="8">
        <f t="shared" si="152"/>
        <v>2477</v>
      </c>
      <c r="C2485" s="8">
        <f t="shared" si="153"/>
        <v>12397</v>
      </c>
      <c r="D2485" s="8" t="b">
        <f t="shared" ca="1" si="154"/>
        <v>0</v>
      </c>
      <c r="E2485" s="8">
        <f ca="1">AVERAGE(INDIRECT("'67FredDL'!A"&amp;(C2485-4)):INDIRECT("'67FredDL'!A"&amp;(C2485)))</f>
        <v>1957.5840000000001</v>
      </c>
      <c r="G2485" s="8">
        <f ca="1">AVERAGE(INDIRECT("'67FredDL'!c"&amp;(C2485-4)):INDIRECT("'67FredDL'!c"&amp;(C2485)))</f>
        <v>3.4000000000000002E-2</v>
      </c>
      <c r="I2485" s="8">
        <f ca="1">AVERAGE(INDIRECT("'67FredDL'!e"&amp;(C2485-4)):INDIRECT("'67FredDL'!e"&amp;(C2485)))</f>
        <v>2.552</v>
      </c>
    </row>
    <row r="2486" spans="1:9" x14ac:dyDescent="0.25">
      <c r="A2486" s="1">
        <f t="shared" si="155"/>
        <v>41824</v>
      </c>
      <c r="B2486" s="8">
        <f t="shared" si="152"/>
        <v>2478</v>
      </c>
      <c r="C2486" s="8">
        <f t="shared" si="153"/>
        <v>12402</v>
      </c>
      <c r="D2486" s="8" t="b">
        <f t="shared" ca="1" si="154"/>
        <v>0</v>
      </c>
      <c r="E2486" s="8">
        <f ca="1">AVERAGE(INDIRECT("'67FredDL'!A"&amp;(C2486-4)):INDIRECT("'67FredDL'!A"&amp;(C2486)))</f>
        <v>1979.2939999999999</v>
      </c>
      <c r="G2486" s="8">
        <f ca="1">AVERAGE(INDIRECT("'67FredDL'!c"&amp;(C2486-4)):INDIRECT("'67FredDL'!c"&amp;(C2486)))</f>
        <v>0.02</v>
      </c>
      <c r="I2486" s="8">
        <f ca="1">AVERAGE(INDIRECT("'67FredDL'!e"&amp;(C2486-4)):INDIRECT("'67FredDL'!e"&amp;(C2486)))</f>
        <v>2.6300000000000003</v>
      </c>
    </row>
    <row r="2487" spans="1:9" x14ac:dyDescent="0.25">
      <c r="A2487" s="1">
        <f t="shared" si="155"/>
        <v>41831</v>
      </c>
      <c r="B2487" s="8">
        <f t="shared" si="152"/>
        <v>2479</v>
      </c>
      <c r="C2487" s="8">
        <f t="shared" si="153"/>
        <v>12407</v>
      </c>
      <c r="D2487" s="8" t="b">
        <f t="shared" ca="1" si="154"/>
        <v>0</v>
      </c>
      <c r="E2487" s="8">
        <f ca="1">AVERAGE(INDIRECT("'67FredDL'!A"&amp;(C2487-4)):INDIRECT("'67FredDL'!A"&amp;(C2487)))</f>
        <v>1969.1779999999999</v>
      </c>
      <c r="G2487" s="8">
        <f ca="1">AVERAGE(INDIRECT("'67FredDL'!c"&amp;(C2487-4)):INDIRECT("'67FredDL'!c"&amp;(C2487)))</f>
        <v>2.6000000000000002E-2</v>
      </c>
      <c r="I2487" s="8">
        <f ca="1">AVERAGE(INDIRECT("'67FredDL'!e"&amp;(C2487-4)):INDIRECT("'67FredDL'!e"&amp;(C2487)))</f>
        <v>2.556</v>
      </c>
    </row>
    <row r="2488" spans="1:9" x14ac:dyDescent="0.25">
      <c r="A2488" s="1">
        <f t="shared" si="155"/>
        <v>41838</v>
      </c>
      <c r="B2488" s="8">
        <f t="shared" si="152"/>
        <v>2480</v>
      </c>
      <c r="C2488" s="8">
        <f t="shared" si="153"/>
        <v>12412</v>
      </c>
      <c r="D2488" s="8" t="b">
        <f t="shared" ca="1" si="154"/>
        <v>0</v>
      </c>
      <c r="E2488" s="8">
        <f ca="1">AVERAGE(INDIRECT("'67FredDL'!A"&amp;(C2488-4)):INDIRECT("'67FredDL'!A"&amp;(C2488)))</f>
        <v>1972.9639999999999</v>
      </c>
      <c r="G2488" s="8">
        <f ca="1">AVERAGE(INDIRECT("'67FredDL'!c"&amp;(C2488-4)):INDIRECT("'67FredDL'!c"&amp;(C2488)))</f>
        <v>2.1999999999999999E-2</v>
      </c>
      <c r="I2488" s="8">
        <f ca="1">AVERAGE(INDIRECT("'67FredDL'!e"&amp;(C2488-4)):INDIRECT("'67FredDL'!e"&amp;(C2488)))</f>
        <v>2.5140000000000002</v>
      </c>
    </row>
    <row r="2489" spans="1:9" x14ac:dyDescent="0.25">
      <c r="A2489" s="1">
        <f t="shared" si="155"/>
        <v>41845</v>
      </c>
      <c r="B2489" s="8">
        <f t="shared" si="152"/>
        <v>2481</v>
      </c>
      <c r="C2489" s="8">
        <f t="shared" si="153"/>
        <v>12417</v>
      </c>
      <c r="D2489" s="8" t="b">
        <f t="shared" ca="1" si="154"/>
        <v>0</v>
      </c>
      <c r="E2489" s="8">
        <f ca="1">AVERAGE(INDIRECT("'67FredDL'!A"&amp;(C2489-4)):INDIRECT("'67FredDL'!A"&amp;(C2489)))</f>
        <v>794.10799999999995</v>
      </c>
      <c r="G2489" s="8">
        <f ca="1">AVERAGE(INDIRECT("'67FredDL'!c"&amp;(C2489-4)):INDIRECT("'67FredDL'!c"&amp;(C2489)))</f>
        <v>6.0000000000000001E-3</v>
      </c>
      <c r="I2489" s="8">
        <f ca="1">AVERAGE(INDIRECT("'67FredDL'!e"&amp;(C2489-4)):INDIRECT("'67FredDL'!e"&amp;(C2489)))</f>
        <v>0.496</v>
      </c>
    </row>
    <row r="2490" spans="1:9" x14ac:dyDescent="0.25">
      <c r="A2490" s="1">
        <f t="shared" si="155"/>
        <v>41852</v>
      </c>
      <c r="B2490" s="8">
        <f t="shared" si="152"/>
        <v>2482</v>
      </c>
      <c r="C2490" s="8">
        <f t="shared" si="153"/>
        <v>12422</v>
      </c>
      <c r="D2490" s="8" t="b">
        <f t="shared" ca="1" si="154"/>
        <v>0</v>
      </c>
      <c r="E2490" s="8">
        <f ca="1">AVERAGE(INDIRECT("'67FredDL'!A"&amp;(C2490-4)):INDIRECT("'67FredDL'!A"&amp;(C2490)))</f>
        <v>0</v>
      </c>
      <c r="G2490" s="8">
        <f ca="1">AVERAGE(INDIRECT("'67FredDL'!c"&amp;(C2490-4)):INDIRECT("'67FredDL'!c"&amp;(C2490)))</f>
        <v>0</v>
      </c>
      <c r="I2490" s="8">
        <f ca="1">AVERAGE(INDIRECT("'67FredDL'!e"&amp;(C2490-4)):INDIRECT("'67FredDL'!e"&amp;(C2490)))</f>
        <v>0</v>
      </c>
    </row>
    <row r="2491" spans="1:9" x14ac:dyDescent="0.25">
      <c r="A2491" s="1">
        <f t="shared" si="155"/>
        <v>41859</v>
      </c>
      <c r="B2491" s="8">
        <f t="shared" si="152"/>
        <v>2483</v>
      </c>
      <c r="C2491" s="8">
        <f t="shared" si="153"/>
        <v>12427</v>
      </c>
      <c r="D2491" s="8" t="b">
        <f t="shared" ca="1" si="154"/>
        <v>0</v>
      </c>
      <c r="E2491" s="8">
        <f ca="1">AVERAGE(INDIRECT("'67FredDL'!A"&amp;(C2491-4)):INDIRECT("'67FredDL'!A"&amp;(C2491)))</f>
        <v>0</v>
      </c>
      <c r="G2491" s="8">
        <f ca="1">AVERAGE(INDIRECT("'67FredDL'!c"&amp;(C2491-4)):INDIRECT("'67FredDL'!c"&amp;(C2491)))</f>
        <v>0</v>
      </c>
      <c r="I2491" s="8">
        <f ca="1">AVERAGE(INDIRECT("'67FredDL'!e"&amp;(C2491-4)):INDIRECT("'67FredDL'!e"&amp;(C2491)))</f>
        <v>0</v>
      </c>
    </row>
    <row r="2492" spans="1:9" x14ac:dyDescent="0.25">
      <c r="A2492" s="1">
        <f t="shared" si="155"/>
        <v>41866</v>
      </c>
      <c r="B2492" s="8">
        <f t="shared" si="152"/>
        <v>2484</v>
      </c>
      <c r="C2492" s="8">
        <f t="shared" si="153"/>
        <v>12432</v>
      </c>
      <c r="D2492" s="8" t="b">
        <f t="shared" ca="1" si="154"/>
        <v>0</v>
      </c>
      <c r="E2492" s="8">
        <f ca="1">AVERAGE(INDIRECT("'67FredDL'!A"&amp;(C2492-4)):INDIRECT("'67FredDL'!A"&amp;(C2492)))</f>
        <v>0</v>
      </c>
      <c r="G2492" s="8">
        <f ca="1">AVERAGE(INDIRECT("'67FredDL'!c"&amp;(C2492-4)):INDIRECT("'67FredDL'!c"&amp;(C2492)))</f>
        <v>0</v>
      </c>
      <c r="I2492" s="8">
        <f ca="1">AVERAGE(INDIRECT("'67FredDL'!e"&amp;(C2492-4)):INDIRECT("'67FredDL'!e"&amp;(C2492)))</f>
        <v>0</v>
      </c>
    </row>
    <row r="2493" spans="1:9" x14ac:dyDescent="0.25">
      <c r="A2493" s="1">
        <f t="shared" si="155"/>
        <v>41873</v>
      </c>
      <c r="B2493" s="8">
        <f t="shared" si="152"/>
        <v>2485</v>
      </c>
      <c r="C2493" s="8">
        <f t="shared" si="153"/>
        <v>12437</v>
      </c>
      <c r="D2493" s="8" t="b">
        <f t="shared" ca="1" si="154"/>
        <v>0</v>
      </c>
      <c r="E2493" s="8">
        <f ca="1">AVERAGE(INDIRECT("'67FredDL'!A"&amp;(C2493-4)):INDIRECT("'67FredDL'!A"&amp;(C2493)))</f>
        <v>0</v>
      </c>
      <c r="G2493" s="8">
        <f ca="1">AVERAGE(INDIRECT("'67FredDL'!c"&amp;(C2493-4)):INDIRECT("'67FredDL'!c"&amp;(C2493)))</f>
        <v>0</v>
      </c>
      <c r="I2493" s="8">
        <f ca="1">AVERAGE(INDIRECT("'67FredDL'!e"&amp;(C2493-4)):INDIRECT("'67FredDL'!e"&amp;(C2493)))</f>
        <v>0</v>
      </c>
    </row>
    <row r="2494" spans="1:9" x14ac:dyDescent="0.25">
      <c r="A2494" s="1">
        <f t="shared" si="155"/>
        <v>41880</v>
      </c>
      <c r="B2494" s="8">
        <f t="shared" si="152"/>
        <v>2486</v>
      </c>
      <c r="C2494" s="8">
        <f t="shared" si="153"/>
        <v>12442</v>
      </c>
      <c r="D2494" s="8" t="b">
        <f t="shared" ca="1" si="154"/>
        <v>0</v>
      </c>
      <c r="E2494" s="8">
        <f ca="1">AVERAGE(INDIRECT("'67FredDL'!A"&amp;(C2494-4)):INDIRECT("'67FredDL'!A"&amp;(C2494)))</f>
        <v>0</v>
      </c>
      <c r="G2494" s="8">
        <f ca="1">AVERAGE(INDIRECT("'67FredDL'!c"&amp;(C2494-4)):INDIRECT("'67FredDL'!c"&amp;(C2494)))</f>
        <v>0</v>
      </c>
      <c r="I2494" s="8">
        <f ca="1">AVERAGE(INDIRECT("'67FredDL'!e"&amp;(C2494-4)):INDIRECT("'67FredDL'!e"&amp;(C2494)))</f>
        <v>0</v>
      </c>
    </row>
    <row r="2495" spans="1:9" x14ac:dyDescent="0.25">
      <c r="A2495" s="1">
        <f t="shared" si="155"/>
        <v>41887</v>
      </c>
      <c r="B2495" s="8">
        <f t="shared" si="152"/>
        <v>2487</v>
      </c>
      <c r="C2495" s="8">
        <f t="shared" si="153"/>
        <v>12447</v>
      </c>
      <c r="D2495" s="8" t="b">
        <f t="shared" ca="1" si="154"/>
        <v>0</v>
      </c>
      <c r="E2495" s="8">
        <f ca="1">AVERAGE(INDIRECT("'67FredDL'!A"&amp;(C2495-4)):INDIRECT("'67FredDL'!A"&amp;(C2495)))</f>
        <v>0</v>
      </c>
      <c r="G2495" s="8">
        <f ca="1">AVERAGE(INDIRECT("'67FredDL'!c"&amp;(C2495-4)):INDIRECT("'67FredDL'!c"&amp;(C2495)))</f>
        <v>0</v>
      </c>
      <c r="I2495" s="8">
        <f ca="1">AVERAGE(INDIRECT("'67FredDL'!e"&amp;(C2495-4)):INDIRECT("'67FredDL'!e"&amp;(C2495)))</f>
        <v>0</v>
      </c>
    </row>
    <row r="2496" spans="1:9" x14ac:dyDescent="0.25">
      <c r="A2496" s="1">
        <f t="shared" si="155"/>
        <v>41894</v>
      </c>
      <c r="B2496" s="8">
        <f t="shared" si="152"/>
        <v>2488</v>
      </c>
      <c r="C2496" s="8">
        <f t="shared" si="153"/>
        <v>12452</v>
      </c>
      <c r="D2496" s="8" t="b">
        <f t="shared" ca="1" si="154"/>
        <v>0</v>
      </c>
      <c r="E2496" s="8">
        <f ca="1">AVERAGE(INDIRECT("'67FredDL'!A"&amp;(C2496-4)):INDIRECT("'67FredDL'!A"&amp;(C2496)))</f>
        <v>0</v>
      </c>
      <c r="G2496" s="8">
        <f ca="1">AVERAGE(INDIRECT("'67FredDL'!c"&amp;(C2496-4)):INDIRECT("'67FredDL'!c"&amp;(C2496)))</f>
        <v>0</v>
      </c>
      <c r="I2496" s="8">
        <f ca="1">AVERAGE(INDIRECT("'67FredDL'!e"&amp;(C2496-4)):INDIRECT("'67FredDL'!e"&amp;(C2496)))</f>
        <v>0</v>
      </c>
    </row>
    <row r="2497" spans="1:9" x14ac:dyDescent="0.25">
      <c r="A2497" s="1">
        <f t="shared" si="155"/>
        <v>41901</v>
      </c>
      <c r="B2497" s="8">
        <f t="shared" si="152"/>
        <v>2489</v>
      </c>
      <c r="C2497" s="8">
        <f t="shared" si="153"/>
        <v>12457</v>
      </c>
      <c r="D2497" s="8" t="b">
        <f t="shared" ca="1" si="154"/>
        <v>0</v>
      </c>
      <c r="E2497" s="8">
        <f ca="1">AVERAGE(INDIRECT("'67FredDL'!A"&amp;(C2497-4)):INDIRECT("'67FredDL'!A"&amp;(C2497)))</f>
        <v>0</v>
      </c>
      <c r="G2497" s="8">
        <f ca="1">AVERAGE(INDIRECT("'67FredDL'!c"&amp;(C2497-4)):INDIRECT("'67FredDL'!c"&amp;(C2497)))</f>
        <v>0</v>
      </c>
      <c r="I2497" s="8">
        <f ca="1">AVERAGE(INDIRECT("'67FredDL'!e"&amp;(C2497-4)):INDIRECT("'67FredDL'!e"&amp;(C2497)))</f>
        <v>0</v>
      </c>
    </row>
    <row r="2498" spans="1:9" x14ac:dyDescent="0.25">
      <c r="A2498" s="1">
        <f t="shared" si="155"/>
        <v>41908</v>
      </c>
      <c r="B2498" s="8">
        <f t="shared" si="152"/>
        <v>2490</v>
      </c>
      <c r="C2498" s="8">
        <f t="shared" si="153"/>
        <v>12462</v>
      </c>
      <c r="D2498" s="8" t="b">
        <f t="shared" ca="1" si="154"/>
        <v>0</v>
      </c>
      <c r="E2498" s="8">
        <f ca="1">AVERAGE(INDIRECT("'67FredDL'!A"&amp;(C2498-4)):INDIRECT("'67FredDL'!A"&amp;(C2498)))</f>
        <v>0</v>
      </c>
      <c r="G2498" s="8">
        <f ca="1">AVERAGE(INDIRECT("'67FredDL'!c"&amp;(C2498-4)):INDIRECT("'67FredDL'!c"&amp;(C2498)))</f>
        <v>0</v>
      </c>
      <c r="I2498" s="8">
        <f ca="1">AVERAGE(INDIRECT("'67FredDL'!e"&amp;(C2498-4)):INDIRECT("'67FredDL'!e"&amp;(C2498)))</f>
        <v>0</v>
      </c>
    </row>
    <row r="2499" spans="1:9" x14ac:dyDescent="0.25">
      <c r="A2499" s="1">
        <f t="shared" si="155"/>
        <v>41915</v>
      </c>
      <c r="B2499" s="8">
        <f t="shared" si="152"/>
        <v>2491</v>
      </c>
      <c r="C2499" s="8">
        <f t="shared" si="153"/>
        <v>12467</v>
      </c>
      <c r="D2499" s="8" t="b">
        <f t="shared" ca="1" si="154"/>
        <v>0</v>
      </c>
      <c r="E2499" s="8">
        <f ca="1">AVERAGE(INDIRECT("'67FredDL'!A"&amp;(C2499-4)):INDIRECT("'67FredDL'!A"&amp;(C2499)))</f>
        <v>0</v>
      </c>
      <c r="G2499" s="8">
        <f ca="1">AVERAGE(INDIRECT("'67FredDL'!c"&amp;(C2499-4)):INDIRECT("'67FredDL'!c"&amp;(C2499)))</f>
        <v>0</v>
      </c>
      <c r="I2499" s="8">
        <f ca="1">AVERAGE(INDIRECT("'67FredDL'!e"&amp;(C2499-4)):INDIRECT("'67FredDL'!e"&amp;(C2499)))</f>
        <v>0</v>
      </c>
    </row>
    <row r="2500" spans="1:9" x14ac:dyDescent="0.25">
      <c r="A2500" s="1">
        <f t="shared" si="155"/>
        <v>41922</v>
      </c>
      <c r="B2500" s="8">
        <f t="shared" si="152"/>
        <v>2492</v>
      </c>
      <c r="C2500" s="8">
        <f t="shared" si="153"/>
        <v>12472</v>
      </c>
      <c r="D2500" s="8" t="b">
        <f t="shared" ca="1" si="154"/>
        <v>0</v>
      </c>
      <c r="E2500" s="8">
        <f ca="1">AVERAGE(INDIRECT("'67FredDL'!A"&amp;(C2500-4)):INDIRECT("'67FredDL'!A"&amp;(C2500)))</f>
        <v>0</v>
      </c>
      <c r="G2500" s="8">
        <f ca="1">AVERAGE(INDIRECT("'67FredDL'!c"&amp;(C2500-4)):INDIRECT("'67FredDL'!c"&amp;(C2500)))</f>
        <v>0</v>
      </c>
      <c r="I2500" s="8">
        <f ca="1">AVERAGE(INDIRECT("'67FredDL'!e"&amp;(C2500-4)):INDIRECT("'67FredDL'!e"&amp;(C2500)))</f>
        <v>0</v>
      </c>
    </row>
    <row r="2501" spans="1:9" x14ac:dyDescent="0.25">
      <c r="A2501" s="1">
        <f t="shared" si="155"/>
        <v>41929</v>
      </c>
      <c r="B2501" s="8">
        <f t="shared" si="152"/>
        <v>2493</v>
      </c>
      <c r="C2501" s="8">
        <f t="shared" si="153"/>
        <v>12477</v>
      </c>
      <c r="D2501" s="8" t="b">
        <f t="shared" ca="1" si="154"/>
        <v>0</v>
      </c>
      <c r="E2501" s="8">
        <f ca="1">AVERAGE(INDIRECT("'67FredDL'!A"&amp;(C2501-4)):INDIRECT("'67FredDL'!A"&amp;(C2501)))</f>
        <v>0</v>
      </c>
      <c r="G2501" s="8">
        <f ca="1">AVERAGE(INDIRECT("'67FredDL'!c"&amp;(C2501-4)):INDIRECT("'67FredDL'!c"&amp;(C2501)))</f>
        <v>0</v>
      </c>
      <c r="I2501" s="8">
        <f ca="1">AVERAGE(INDIRECT("'67FredDL'!e"&amp;(C2501-4)):INDIRECT("'67FredDL'!e"&amp;(C2501)))</f>
        <v>0</v>
      </c>
    </row>
    <row r="2502" spans="1:9" x14ac:dyDescent="0.25">
      <c r="A2502" s="1">
        <f t="shared" si="155"/>
        <v>41936</v>
      </c>
      <c r="B2502" s="8">
        <f t="shared" si="152"/>
        <v>2494</v>
      </c>
      <c r="C2502" s="8">
        <f t="shared" si="153"/>
        <v>12482</v>
      </c>
      <c r="D2502" s="8" t="b">
        <f t="shared" ca="1" si="154"/>
        <v>0</v>
      </c>
      <c r="E2502" s="8">
        <f ca="1">AVERAGE(INDIRECT("'67FredDL'!A"&amp;(C2502-4)):INDIRECT("'67FredDL'!A"&amp;(C2502)))</f>
        <v>0</v>
      </c>
      <c r="G2502" s="8">
        <f ca="1">AVERAGE(INDIRECT("'67FredDL'!c"&amp;(C2502-4)):INDIRECT("'67FredDL'!c"&amp;(C2502)))</f>
        <v>0</v>
      </c>
      <c r="I2502" s="8">
        <f ca="1">AVERAGE(INDIRECT("'67FredDL'!e"&amp;(C2502-4)):INDIRECT("'67FredDL'!e"&amp;(C2502)))</f>
        <v>0</v>
      </c>
    </row>
    <row r="2503" spans="1:9" x14ac:dyDescent="0.25">
      <c r="A2503" s="1">
        <f t="shared" si="155"/>
        <v>41943</v>
      </c>
      <c r="B2503" s="8">
        <f t="shared" si="152"/>
        <v>2495</v>
      </c>
      <c r="C2503" s="8">
        <f t="shared" si="153"/>
        <v>12487</v>
      </c>
      <c r="D2503" s="8" t="b">
        <f t="shared" ca="1" si="154"/>
        <v>0</v>
      </c>
      <c r="E2503" s="8">
        <f ca="1">AVERAGE(INDIRECT("'67FredDL'!A"&amp;(C2503-4)):INDIRECT("'67FredDL'!A"&amp;(C2503)))</f>
        <v>0</v>
      </c>
      <c r="G2503" s="8">
        <f ca="1">AVERAGE(INDIRECT("'67FredDL'!c"&amp;(C2503-4)):INDIRECT("'67FredDL'!c"&amp;(C2503)))</f>
        <v>0</v>
      </c>
      <c r="I2503" s="8">
        <f ca="1">AVERAGE(INDIRECT("'67FredDL'!e"&amp;(C2503-4)):INDIRECT("'67FredDL'!e"&amp;(C2503)))</f>
        <v>0</v>
      </c>
    </row>
    <row r="2504" spans="1:9" x14ac:dyDescent="0.25">
      <c r="A2504" s="1">
        <f t="shared" si="155"/>
        <v>41950</v>
      </c>
      <c r="B2504" s="8">
        <f t="shared" ref="B2504:B2567" si="156">ROW()-8</f>
        <v>2496</v>
      </c>
      <c r="C2504" s="8">
        <f t="shared" ref="C2504:C2567" si="157">12+5*B2504</f>
        <v>12492</v>
      </c>
      <c r="D2504" s="8" t="b">
        <f t="shared" ref="D2504:D2567" ca="1" si="158">INDIRECT("'67FredDL'!g"&amp;C2504)=A2504</f>
        <v>0</v>
      </c>
      <c r="E2504" s="8">
        <f ca="1">AVERAGE(INDIRECT("'67FredDL'!A"&amp;(C2504-4)):INDIRECT("'67FredDL'!A"&amp;(C2504)))</f>
        <v>0</v>
      </c>
      <c r="G2504" s="8">
        <f ca="1">AVERAGE(INDIRECT("'67FredDL'!c"&amp;(C2504-4)):INDIRECT("'67FredDL'!c"&amp;(C2504)))</f>
        <v>0</v>
      </c>
      <c r="I2504" s="8">
        <f ca="1">AVERAGE(INDIRECT("'67FredDL'!e"&amp;(C2504-4)):INDIRECT("'67FredDL'!e"&amp;(C2504)))</f>
        <v>0</v>
      </c>
    </row>
    <row r="2505" spans="1:9" x14ac:dyDescent="0.25">
      <c r="A2505" s="1">
        <f t="shared" si="155"/>
        <v>41957</v>
      </c>
      <c r="B2505" s="8">
        <f t="shared" si="156"/>
        <v>2497</v>
      </c>
      <c r="C2505" s="8">
        <f t="shared" si="157"/>
        <v>12497</v>
      </c>
      <c r="D2505" s="8" t="b">
        <f t="shared" ca="1" si="158"/>
        <v>0</v>
      </c>
      <c r="E2505" s="8">
        <f ca="1">AVERAGE(INDIRECT("'67FredDL'!A"&amp;(C2505-4)):INDIRECT("'67FredDL'!A"&amp;(C2505)))</f>
        <v>0</v>
      </c>
      <c r="G2505" s="8">
        <f ca="1">AVERAGE(INDIRECT("'67FredDL'!c"&amp;(C2505-4)):INDIRECT("'67FredDL'!c"&amp;(C2505)))</f>
        <v>0</v>
      </c>
      <c r="I2505" s="8">
        <f ca="1">AVERAGE(INDIRECT("'67FredDL'!e"&amp;(C2505-4)):INDIRECT("'67FredDL'!e"&amp;(C2505)))</f>
        <v>0</v>
      </c>
    </row>
    <row r="2506" spans="1:9" x14ac:dyDescent="0.25">
      <c r="A2506" s="1">
        <f t="shared" ref="A2506:A2569" si="159">A2505+7</f>
        <v>41964</v>
      </c>
      <c r="B2506" s="8">
        <f t="shared" si="156"/>
        <v>2498</v>
      </c>
      <c r="C2506" s="8">
        <f t="shared" si="157"/>
        <v>12502</v>
      </c>
      <c r="D2506" s="8" t="b">
        <f t="shared" ca="1" si="158"/>
        <v>0</v>
      </c>
      <c r="E2506" s="8">
        <f ca="1">AVERAGE(INDIRECT("'67FredDL'!A"&amp;(C2506-4)):INDIRECT("'67FredDL'!A"&amp;(C2506)))</f>
        <v>0</v>
      </c>
      <c r="G2506" s="8">
        <f ca="1">AVERAGE(INDIRECT("'67FredDL'!c"&amp;(C2506-4)):INDIRECT("'67FredDL'!c"&amp;(C2506)))</f>
        <v>0</v>
      </c>
      <c r="I2506" s="8">
        <f ca="1">AVERAGE(INDIRECT("'67FredDL'!e"&amp;(C2506-4)):INDIRECT("'67FredDL'!e"&amp;(C2506)))</f>
        <v>0</v>
      </c>
    </row>
    <row r="2507" spans="1:9" x14ac:dyDescent="0.25">
      <c r="A2507" s="1">
        <f t="shared" si="159"/>
        <v>41971</v>
      </c>
      <c r="B2507" s="8">
        <f t="shared" si="156"/>
        <v>2499</v>
      </c>
      <c r="C2507" s="8">
        <f t="shared" si="157"/>
        <v>12507</v>
      </c>
      <c r="D2507" s="8" t="b">
        <f t="shared" ca="1" si="158"/>
        <v>0</v>
      </c>
      <c r="E2507" s="8">
        <f ca="1">AVERAGE(INDIRECT("'67FredDL'!A"&amp;(C2507-4)):INDIRECT("'67FredDL'!A"&amp;(C2507)))</f>
        <v>0</v>
      </c>
      <c r="G2507" s="8">
        <f ca="1">AVERAGE(INDIRECT("'67FredDL'!c"&amp;(C2507-4)):INDIRECT("'67FredDL'!c"&amp;(C2507)))</f>
        <v>0</v>
      </c>
      <c r="I2507" s="8">
        <f ca="1">AVERAGE(INDIRECT("'67FredDL'!e"&amp;(C2507-4)):INDIRECT("'67FredDL'!e"&amp;(C2507)))</f>
        <v>0</v>
      </c>
    </row>
    <row r="2508" spans="1:9" x14ac:dyDescent="0.25">
      <c r="A2508" s="1">
        <f t="shared" si="159"/>
        <v>41978</v>
      </c>
      <c r="B2508" s="8">
        <f t="shared" si="156"/>
        <v>2500</v>
      </c>
      <c r="C2508" s="8">
        <f t="shared" si="157"/>
        <v>12512</v>
      </c>
      <c r="D2508" s="8" t="b">
        <f t="shared" ca="1" si="158"/>
        <v>0</v>
      </c>
      <c r="E2508" s="8">
        <f ca="1">AVERAGE(INDIRECT("'67FredDL'!A"&amp;(C2508-4)):INDIRECT("'67FredDL'!A"&amp;(C2508)))</f>
        <v>0</v>
      </c>
      <c r="G2508" s="8">
        <f ca="1">AVERAGE(INDIRECT("'67FredDL'!c"&amp;(C2508-4)):INDIRECT("'67FredDL'!c"&amp;(C2508)))</f>
        <v>0</v>
      </c>
      <c r="I2508" s="8">
        <f ca="1">AVERAGE(INDIRECT("'67FredDL'!e"&amp;(C2508-4)):INDIRECT("'67FredDL'!e"&amp;(C2508)))</f>
        <v>0</v>
      </c>
    </row>
    <row r="2509" spans="1:9" x14ac:dyDescent="0.25">
      <c r="A2509" s="1">
        <f t="shared" si="159"/>
        <v>41985</v>
      </c>
      <c r="B2509" s="8">
        <f t="shared" si="156"/>
        <v>2501</v>
      </c>
      <c r="C2509" s="8">
        <f t="shared" si="157"/>
        <v>12517</v>
      </c>
      <c r="D2509" s="8" t="b">
        <f t="shared" ca="1" si="158"/>
        <v>0</v>
      </c>
      <c r="E2509" s="8">
        <f ca="1">AVERAGE(INDIRECT("'67FredDL'!A"&amp;(C2509-4)):INDIRECT("'67FredDL'!A"&amp;(C2509)))</f>
        <v>0</v>
      </c>
      <c r="G2509" s="8">
        <f ca="1">AVERAGE(INDIRECT("'67FredDL'!c"&amp;(C2509-4)):INDIRECT("'67FredDL'!c"&amp;(C2509)))</f>
        <v>0</v>
      </c>
      <c r="I2509" s="8">
        <f ca="1">AVERAGE(INDIRECT("'67FredDL'!e"&amp;(C2509-4)):INDIRECT("'67FredDL'!e"&amp;(C2509)))</f>
        <v>0</v>
      </c>
    </row>
    <row r="2510" spans="1:9" x14ac:dyDescent="0.25">
      <c r="A2510" s="1">
        <f t="shared" si="159"/>
        <v>41992</v>
      </c>
      <c r="B2510" s="8">
        <f t="shared" si="156"/>
        <v>2502</v>
      </c>
      <c r="C2510" s="8">
        <f t="shared" si="157"/>
        <v>12522</v>
      </c>
      <c r="D2510" s="8" t="b">
        <f t="shared" ca="1" si="158"/>
        <v>0</v>
      </c>
      <c r="E2510" s="8">
        <f ca="1">AVERAGE(INDIRECT("'67FredDL'!A"&amp;(C2510-4)):INDIRECT("'67FredDL'!A"&amp;(C2510)))</f>
        <v>0</v>
      </c>
      <c r="G2510" s="8">
        <f ca="1">AVERAGE(INDIRECT("'67FredDL'!c"&amp;(C2510-4)):INDIRECT("'67FredDL'!c"&amp;(C2510)))</f>
        <v>0</v>
      </c>
      <c r="I2510" s="8">
        <f ca="1">AVERAGE(INDIRECT("'67FredDL'!e"&amp;(C2510-4)):INDIRECT("'67FredDL'!e"&amp;(C2510)))</f>
        <v>0</v>
      </c>
    </row>
    <row r="2511" spans="1:9" x14ac:dyDescent="0.25">
      <c r="A2511" s="1">
        <f t="shared" si="159"/>
        <v>41999</v>
      </c>
      <c r="B2511" s="8">
        <f t="shared" si="156"/>
        <v>2503</v>
      </c>
      <c r="C2511" s="8">
        <f t="shared" si="157"/>
        <v>12527</v>
      </c>
      <c r="D2511" s="8" t="b">
        <f t="shared" ca="1" si="158"/>
        <v>0</v>
      </c>
      <c r="E2511" s="8">
        <f ca="1">AVERAGE(INDIRECT("'67FredDL'!A"&amp;(C2511-4)):INDIRECT("'67FredDL'!A"&amp;(C2511)))</f>
        <v>0</v>
      </c>
      <c r="G2511" s="8">
        <f ca="1">AVERAGE(INDIRECT("'67FredDL'!c"&amp;(C2511-4)):INDIRECT("'67FredDL'!c"&amp;(C2511)))</f>
        <v>0</v>
      </c>
      <c r="I2511" s="8">
        <f ca="1">AVERAGE(INDIRECT("'67FredDL'!e"&amp;(C2511-4)):INDIRECT("'67FredDL'!e"&amp;(C2511)))</f>
        <v>0</v>
      </c>
    </row>
    <row r="2512" spans="1:9" x14ac:dyDescent="0.25">
      <c r="A2512" s="1">
        <f t="shared" si="159"/>
        <v>42006</v>
      </c>
      <c r="B2512" s="8">
        <f t="shared" si="156"/>
        <v>2504</v>
      </c>
      <c r="C2512" s="8">
        <f t="shared" si="157"/>
        <v>12532</v>
      </c>
      <c r="D2512" s="8" t="b">
        <f t="shared" ca="1" si="158"/>
        <v>0</v>
      </c>
      <c r="E2512" s="8">
        <f ca="1">AVERAGE(INDIRECT("'67FredDL'!A"&amp;(C2512-4)):INDIRECT("'67FredDL'!A"&amp;(C2512)))</f>
        <v>0</v>
      </c>
      <c r="G2512" s="8">
        <f ca="1">AVERAGE(INDIRECT("'67FredDL'!c"&amp;(C2512-4)):INDIRECT("'67FredDL'!c"&amp;(C2512)))</f>
        <v>0</v>
      </c>
      <c r="I2512" s="8">
        <f ca="1">AVERAGE(INDIRECT("'67FredDL'!e"&amp;(C2512-4)):INDIRECT("'67FredDL'!e"&amp;(C2512)))</f>
        <v>0</v>
      </c>
    </row>
    <row r="2513" spans="1:9" x14ac:dyDescent="0.25">
      <c r="A2513" s="1">
        <f t="shared" si="159"/>
        <v>42013</v>
      </c>
      <c r="B2513" s="8">
        <f t="shared" si="156"/>
        <v>2505</v>
      </c>
      <c r="C2513" s="8">
        <f t="shared" si="157"/>
        <v>12537</v>
      </c>
      <c r="D2513" s="8" t="b">
        <f t="shared" ca="1" si="158"/>
        <v>0</v>
      </c>
      <c r="E2513" s="8">
        <f ca="1">AVERAGE(INDIRECT("'67FredDL'!A"&amp;(C2513-4)):INDIRECT("'67FredDL'!A"&amp;(C2513)))</f>
        <v>0</v>
      </c>
      <c r="G2513" s="8">
        <f ca="1">AVERAGE(INDIRECT("'67FredDL'!c"&amp;(C2513-4)):INDIRECT("'67FredDL'!c"&amp;(C2513)))</f>
        <v>0</v>
      </c>
      <c r="I2513" s="8">
        <f ca="1">AVERAGE(INDIRECT("'67FredDL'!e"&amp;(C2513-4)):INDIRECT("'67FredDL'!e"&amp;(C2513)))</f>
        <v>0</v>
      </c>
    </row>
    <row r="2514" spans="1:9" x14ac:dyDescent="0.25">
      <c r="A2514" s="1">
        <f t="shared" si="159"/>
        <v>42020</v>
      </c>
      <c r="B2514" s="8">
        <f t="shared" si="156"/>
        <v>2506</v>
      </c>
      <c r="C2514" s="8">
        <f t="shared" si="157"/>
        <v>12542</v>
      </c>
      <c r="D2514" s="8" t="b">
        <f t="shared" ca="1" si="158"/>
        <v>0</v>
      </c>
      <c r="E2514" s="8">
        <f ca="1">AVERAGE(INDIRECT("'67FredDL'!A"&amp;(C2514-4)):INDIRECT("'67FredDL'!A"&amp;(C2514)))</f>
        <v>0</v>
      </c>
      <c r="G2514" s="8">
        <f ca="1">AVERAGE(INDIRECT("'67FredDL'!c"&amp;(C2514-4)):INDIRECT("'67FredDL'!c"&amp;(C2514)))</f>
        <v>0</v>
      </c>
      <c r="I2514" s="8">
        <f ca="1">AVERAGE(INDIRECT("'67FredDL'!e"&amp;(C2514-4)):INDIRECT("'67FredDL'!e"&amp;(C2514)))</f>
        <v>0</v>
      </c>
    </row>
    <row r="2515" spans="1:9" x14ac:dyDescent="0.25">
      <c r="A2515" s="1">
        <f t="shared" si="159"/>
        <v>42027</v>
      </c>
      <c r="B2515" s="8">
        <f t="shared" si="156"/>
        <v>2507</v>
      </c>
      <c r="C2515" s="8">
        <f t="shared" si="157"/>
        <v>12547</v>
      </c>
      <c r="D2515" s="8" t="b">
        <f t="shared" ca="1" si="158"/>
        <v>0</v>
      </c>
      <c r="E2515" s="8">
        <f ca="1">AVERAGE(INDIRECT("'67FredDL'!A"&amp;(C2515-4)):INDIRECT("'67FredDL'!A"&amp;(C2515)))</f>
        <v>0</v>
      </c>
      <c r="G2515" s="8">
        <f ca="1">AVERAGE(INDIRECT("'67FredDL'!c"&amp;(C2515-4)):INDIRECT("'67FredDL'!c"&amp;(C2515)))</f>
        <v>0</v>
      </c>
      <c r="I2515" s="8">
        <f ca="1">AVERAGE(INDIRECT("'67FredDL'!e"&amp;(C2515-4)):INDIRECT("'67FredDL'!e"&amp;(C2515)))</f>
        <v>0</v>
      </c>
    </row>
    <row r="2516" spans="1:9" x14ac:dyDescent="0.25">
      <c r="A2516" s="1">
        <f t="shared" si="159"/>
        <v>42034</v>
      </c>
      <c r="B2516" s="8">
        <f t="shared" si="156"/>
        <v>2508</v>
      </c>
      <c r="C2516" s="8">
        <f t="shared" si="157"/>
        <v>12552</v>
      </c>
      <c r="D2516" s="8" t="b">
        <f t="shared" ca="1" si="158"/>
        <v>0</v>
      </c>
      <c r="E2516" s="8">
        <f ca="1">AVERAGE(INDIRECT("'67FredDL'!A"&amp;(C2516-4)):INDIRECT("'67FredDL'!A"&amp;(C2516)))</f>
        <v>0</v>
      </c>
      <c r="G2516" s="8">
        <f ca="1">AVERAGE(INDIRECT("'67FredDL'!c"&amp;(C2516-4)):INDIRECT("'67FredDL'!c"&amp;(C2516)))</f>
        <v>0</v>
      </c>
      <c r="I2516" s="8">
        <f ca="1">AVERAGE(INDIRECT("'67FredDL'!e"&amp;(C2516-4)):INDIRECT("'67FredDL'!e"&amp;(C2516)))</f>
        <v>0</v>
      </c>
    </row>
    <row r="2517" spans="1:9" x14ac:dyDescent="0.25">
      <c r="A2517" s="1">
        <f t="shared" si="159"/>
        <v>42041</v>
      </c>
      <c r="B2517" s="8">
        <f t="shared" si="156"/>
        <v>2509</v>
      </c>
      <c r="C2517" s="8">
        <f t="shared" si="157"/>
        <v>12557</v>
      </c>
      <c r="D2517" s="8" t="b">
        <f t="shared" ca="1" si="158"/>
        <v>0</v>
      </c>
      <c r="E2517" s="8">
        <f ca="1">AVERAGE(INDIRECT("'67FredDL'!A"&amp;(C2517-4)):INDIRECT("'67FredDL'!A"&amp;(C2517)))</f>
        <v>0</v>
      </c>
      <c r="G2517" s="8">
        <f ca="1">AVERAGE(INDIRECT("'67FredDL'!c"&amp;(C2517-4)):INDIRECT("'67FredDL'!c"&amp;(C2517)))</f>
        <v>0</v>
      </c>
      <c r="I2517" s="8">
        <f ca="1">AVERAGE(INDIRECT("'67FredDL'!e"&amp;(C2517-4)):INDIRECT("'67FredDL'!e"&amp;(C2517)))</f>
        <v>0</v>
      </c>
    </row>
    <row r="2518" spans="1:9" x14ac:dyDescent="0.25">
      <c r="A2518" s="1">
        <f t="shared" si="159"/>
        <v>42048</v>
      </c>
      <c r="B2518" s="8">
        <f t="shared" si="156"/>
        <v>2510</v>
      </c>
      <c r="C2518" s="8">
        <f t="shared" si="157"/>
        <v>12562</v>
      </c>
      <c r="D2518" s="8" t="b">
        <f t="shared" ca="1" si="158"/>
        <v>0</v>
      </c>
      <c r="E2518" s="8">
        <f ca="1">AVERAGE(INDIRECT("'67FredDL'!A"&amp;(C2518-4)):INDIRECT("'67FredDL'!A"&amp;(C2518)))</f>
        <v>0</v>
      </c>
      <c r="G2518" s="8">
        <f ca="1">AVERAGE(INDIRECT("'67FredDL'!c"&amp;(C2518-4)):INDIRECT("'67FredDL'!c"&amp;(C2518)))</f>
        <v>0</v>
      </c>
      <c r="I2518" s="8">
        <f ca="1">AVERAGE(INDIRECT("'67FredDL'!e"&amp;(C2518-4)):INDIRECT("'67FredDL'!e"&amp;(C2518)))</f>
        <v>0</v>
      </c>
    </row>
    <row r="2519" spans="1:9" x14ac:dyDescent="0.25">
      <c r="A2519" s="1">
        <f t="shared" si="159"/>
        <v>42055</v>
      </c>
      <c r="B2519" s="8">
        <f t="shared" si="156"/>
        <v>2511</v>
      </c>
      <c r="C2519" s="8">
        <f t="shared" si="157"/>
        <v>12567</v>
      </c>
      <c r="D2519" s="8" t="b">
        <f t="shared" ca="1" si="158"/>
        <v>0</v>
      </c>
      <c r="E2519" s="8">
        <f ca="1">AVERAGE(INDIRECT("'67FredDL'!A"&amp;(C2519-4)):INDIRECT("'67FredDL'!A"&amp;(C2519)))</f>
        <v>0</v>
      </c>
      <c r="G2519" s="8">
        <f ca="1">AVERAGE(INDIRECT("'67FredDL'!c"&amp;(C2519-4)):INDIRECT("'67FredDL'!c"&amp;(C2519)))</f>
        <v>0</v>
      </c>
      <c r="I2519" s="8">
        <f ca="1">AVERAGE(INDIRECT("'67FredDL'!e"&amp;(C2519-4)):INDIRECT("'67FredDL'!e"&amp;(C2519)))</f>
        <v>0</v>
      </c>
    </row>
    <row r="2520" spans="1:9" x14ac:dyDescent="0.25">
      <c r="A2520" s="1">
        <f t="shared" si="159"/>
        <v>42062</v>
      </c>
      <c r="B2520" s="8">
        <f t="shared" si="156"/>
        <v>2512</v>
      </c>
      <c r="C2520" s="8">
        <f t="shared" si="157"/>
        <v>12572</v>
      </c>
      <c r="D2520" s="8" t="b">
        <f t="shared" ca="1" si="158"/>
        <v>0</v>
      </c>
      <c r="E2520" s="8">
        <f ca="1">AVERAGE(INDIRECT("'67FredDL'!A"&amp;(C2520-4)):INDIRECT("'67FredDL'!A"&amp;(C2520)))</f>
        <v>0</v>
      </c>
      <c r="G2520" s="8">
        <f ca="1">AVERAGE(INDIRECT("'67FredDL'!c"&amp;(C2520-4)):INDIRECT("'67FredDL'!c"&amp;(C2520)))</f>
        <v>0</v>
      </c>
      <c r="I2520" s="8">
        <f ca="1">AVERAGE(INDIRECT("'67FredDL'!e"&amp;(C2520-4)):INDIRECT("'67FredDL'!e"&amp;(C2520)))</f>
        <v>0</v>
      </c>
    </row>
    <row r="2521" spans="1:9" x14ac:dyDescent="0.25">
      <c r="A2521" s="1">
        <f t="shared" si="159"/>
        <v>42069</v>
      </c>
      <c r="B2521" s="8">
        <f t="shared" si="156"/>
        <v>2513</v>
      </c>
      <c r="C2521" s="8">
        <f t="shared" si="157"/>
        <v>12577</v>
      </c>
      <c r="D2521" s="8" t="b">
        <f t="shared" ca="1" si="158"/>
        <v>0</v>
      </c>
      <c r="E2521" s="8">
        <f ca="1">AVERAGE(INDIRECT("'67FredDL'!A"&amp;(C2521-4)):INDIRECT("'67FredDL'!A"&amp;(C2521)))</f>
        <v>0</v>
      </c>
      <c r="G2521" s="8">
        <f ca="1">AVERAGE(INDIRECT("'67FredDL'!c"&amp;(C2521-4)):INDIRECT("'67FredDL'!c"&amp;(C2521)))</f>
        <v>0</v>
      </c>
      <c r="I2521" s="8">
        <f ca="1">AVERAGE(INDIRECT("'67FredDL'!e"&amp;(C2521-4)):INDIRECT("'67FredDL'!e"&amp;(C2521)))</f>
        <v>0</v>
      </c>
    </row>
    <row r="2522" spans="1:9" x14ac:dyDescent="0.25">
      <c r="A2522" s="1">
        <f t="shared" si="159"/>
        <v>42076</v>
      </c>
      <c r="B2522" s="8">
        <f t="shared" si="156"/>
        <v>2514</v>
      </c>
      <c r="C2522" s="8">
        <f t="shared" si="157"/>
        <v>12582</v>
      </c>
      <c r="D2522" s="8" t="b">
        <f t="shared" ca="1" si="158"/>
        <v>0</v>
      </c>
      <c r="E2522" s="8">
        <f ca="1">AVERAGE(INDIRECT("'67FredDL'!A"&amp;(C2522-4)):INDIRECT("'67FredDL'!A"&amp;(C2522)))</f>
        <v>0</v>
      </c>
      <c r="G2522" s="8">
        <f ca="1">AVERAGE(INDIRECT("'67FredDL'!c"&amp;(C2522-4)):INDIRECT("'67FredDL'!c"&amp;(C2522)))</f>
        <v>0</v>
      </c>
      <c r="I2522" s="8">
        <f ca="1">AVERAGE(INDIRECT("'67FredDL'!e"&amp;(C2522-4)):INDIRECT("'67FredDL'!e"&amp;(C2522)))</f>
        <v>0</v>
      </c>
    </row>
    <row r="2523" spans="1:9" x14ac:dyDescent="0.25">
      <c r="A2523" s="1">
        <f t="shared" si="159"/>
        <v>42083</v>
      </c>
      <c r="B2523" s="8">
        <f t="shared" si="156"/>
        <v>2515</v>
      </c>
      <c r="C2523" s="8">
        <f t="shared" si="157"/>
        <v>12587</v>
      </c>
      <c r="D2523" s="8" t="b">
        <f t="shared" ca="1" si="158"/>
        <v>0</v>
      </c>
      <c r="E2523" s="8">
        <f ca="1">AVERAGE(INDIRECT("'67FredDL'!A"&amp;(C2523-4)):INDIRECT("'67FredDL'!A"&amp;(C2523)))</f>
        <v>0</v>
      </c>
      <c r="G2523" s="8">
        <f ca="1">AVERAGE(INDIRECT("'67FredDL'!c"&amp;(C2523-4)):INDIRECT("'67FredDL'!c"&amp;(C2523)))</f>
        <v>0</v>
      </c>
      <c r="I2523" s="8">
        <f ca="1">AVERAGE(INDIRECT("'67FredDL'!e"&amp;(C2523-4)):INDIRECT("'67FredDL'!e"&amp;(C2523)))</f>
        <v>0</v>
      </c>
    </row>
    <row r="2524" spans="1:9" x14ac:dyDescent="0.25">
      <c r="A2524" s="1">
        <f t="shared" si="159"/>
        <v>42090</v>
      </c>
      <c r="B2524" s="8">
        <f t="shared" si="156"/>
        <v>2516</v>
      </c>
      <c r="C2524" s="8">
        <f t="shared" si="157"/>
        <v>12592</v>
      </c>
      <c r="D2524" s="8" t="b">
        <f t="shared" ca="1" si="158"/>
        <v>0</v>
      </c>
      <c r="E2524" s="8">
        <f ca="1">AVERAGE(INDIRECT("'67FredDL'!A"&amp;(C2524-4)):INDIRECT("'67FredDL'!A"&amp;(C2524)))</f>
        <v>0</v>
      </c>
      <c r="G2524" s="8">
        <f ca="1">AVERAGE(INDIRECT("'67FredDL'!c"&amp;(C2524-4)):INDIRECT("'67FredDL'!c"&amp;(C2524)))</f>
        <v>0</v>
      </c>
      <c r="I2524" s="8">
        <f ca="1">AVERAGE(INDIRECT("'67FredDL'!e"&amp;(C2524-4)):INDIRECT("'67FredDL'!e"&amp;(C2524)))</f>
        <v>0</v>
      </c>
    </row>
    <row r="2525" spans="1:9" x14ac:dyDescent="0.25">
      <c r="A2525" s="1">
        <f t="shared" si="159"/>
        <v>42097</v>
      </c>
      <c r="B2525" s="8">
        <f t="shared" si="156"/>
        <v>2517</v>
      </c>
      <c r="C2525" s="8">
        <f t="shared" si="157"/>
        <v>12597</v>
      </c>
      <c r="D2525" s="8" t="b">
        <f t="shared" ca="1" si="158"/>
        <v>0</v>
      </c>
      <c r="E2525" s="8">
        <f ca="1">AVERAGE(INDIRECT("'67FredDL'!A"&amp;(C2525-4)):INDIRECT("'67FredDL'!A"&amp;(C2525)))</f>
        <v>0</v>
      </c>
      <c r="G2525" s="8">
        <f ca="1">AVERAGE(INDIRECT("'67FredDL'!c"&amp;(C2525-4)):INDIRECT("'67FredDL'!c"&amp;(C2525)))</f>
        <v>0</v>
      </c>
      <c r="I2525" s="8">
        <f ca="1">AVERAGE(INDIRECT("'67FredDL'!e"&amp;(C2525-4)):INDIRECT("'67FredDL'!e"&amp;(C2525)))</f>
        <v>0</v>
      </c>
    </row>
    <row r="2526" spans="1:9" x14ac:dyDescent="0.25">
      <c r="A2526" s="1">
        <f t="shared" si="159"/>
        <v>42104</v>
      </c>
      <c r="B2526" s="8">
        <f t="shared" si="156"/>
        <v>2518</v>
      </c>
      <c r="C2526" s="8">
        <f t="shared" si="157"/>
        <v>12602</v>
      </c>
      <c r="D2526" s="8" t="b">
        <f t="shared" ca="1" si="158"/>
        <v>0</v>
      </c>
      <c r="E2526" s="8">
        <f ca="1">AVERAGE(INDIRECT("'67FredDL'!A"&amp;(C2526-4)):INDIRECT("'67FredDL'!A"&amp;(C2526)))</f>
        <v>0</v>
      </c>
      <c r="G2526" s="8">
        <f ca="1">AVERAGE(INDIRECT("'67FredDL'!c"&amp;(C2526-4)):INDIRECT("'67FredDL'!c"&amp;(C2526)))</f>
        <v>0</v>
      </c>
      <c r="I2526" s="8">
        <f ca="1">AVERAGE(INDIRECT("'67FredDL'!e"&amp;(C2526-4)):INDIRECT("'67FredDL'!e"&amp;(C2526)))</f>
        <v>0</v>
      </c>
    </row>
    <row r="2527" spans="1:9" x14ac:dyDescent="0.25">
      <c r="A2527" s="1">
        <f t="shared" si="159"/>
        <v>42111</v>
      </c>
      <c r="B2527" s="8">
        <f t="shared" si="156"/>
        <v>2519</v>
      </c>
      <c r="C2527" s="8">
        <f t="shared" si="157"/>
        <v>12607</v>
      </c>
      <c r="D2527" s="8" t="b">
        <f t="shared" ca="1" si="158"/>
        <v>0</v>
      </c>
      <c r="E2527" s="8">
        <f ca="1">AVERAGE(INDIRECT("'67FredDL'!A"&amp;(C2527-4)):INDIRECT("'67FredDL'!A"&amp;(C2527)))</f>
        <v>0</v>
      </c>
      <c r="G2527" s="8">
        <f ca="1">AVERAGE(INDIRECT("'67FredDL'!c"&amp;(C2527-4)):INDIRECT("'67FredDL'!c"&amp;(C2527)))</f>
        <v>0</v>
      </c>
      <c r="I2527" s="8">
        <f ca="1">AVERAGE(INDIRECT("'67FredDL'!e"&amp;(C2527-4)):INDIRECT("'67FredDL'!e"&amp;(C2527)))</f>
        <v>0</v>
      </c>
    </row>
    <row r="2528" spans="1:9" x14ac:dyDescent="0.25">
      <c r="A2528" s="1">
        <f t="shared" si="159"/>
        <v>42118</v>
      </c>
      <c r="B2528" s="8">
        <f t="shared" si="156"/>
        <v>2520</v>
      </c>
      <c r="C2528" s="8">
        <f t="shared" si="157"/>
        <v>12612</v>
      </c>
      <c r="D2528" s="8" t="b">
        <f t="shared" ca="1" si="158"/>
        <v>0</v>
      </c>
      <c r="E2528" s="8">
        <f ca="1">AVERAGE(INDIRECT("'67FredDL'!A"&amp;(C2528-4)):INDIRECT("'67FredDL'!A"&amp;(C2528)))</f>
        <v>0</v>
      </c>
      <c r="G2528" s="8">
        <f ca="1">AVERAGE(INDIRECT("'67FredDL'!c"&amp;(C2528-4)):INDIRECT("'67FredDL'!c"&amp;(C2528)))</f>
        <v>0</v>
      </c>
      <c r="I2528" s="8">
        <f ca="1">AVERAGE(INDIRECT("'67FredDL'!e"&amp;(C2528-4)):INDIRECT("'67FredDL'!e"&amp;(C2528)))</f>
        <v>0</v>
      </c>
    </row>
    <row r="2529" spans="1:9" x14ac:dyDescent="0.25">
      <c r="A2529" s="1">
        <f t="shared" si="159"/>
        <v>42125</v>
      </c>
      <c r="B2529" s="8">
        <f t="shared" si="156"/>
        <v>2521</v>
      </c>
      <c r="C2529" s="8">
        <f t="shared" si="157"/>
        <v>12617</v>
      </c>
      <c r="D2529" s="8" t="b">
        <f t="shared" ca="1" si="158"/>
        <v>0</v>
      </c>
      <c r="E2529" s="8">
        <f ca="1">AVERAGE(INDIRECT("'67FredDL'!A"&amp;(C2529-4)):INDIRECT("'67FredDL'!A"&amp;(C2529)))</f>
        <v>0</v>
      </c>
      <c r="G2529" s="8">
        <f ca="1">AVERAGE(INDIRECT("'67FredDL'!c"&amp;(C2529-4)):INDIRECT("'67FredDL'!c"&amp;(C2529)))</f>
        <v>0</v>
      </c>
      <c r="I2529" s="8">
        <f ca="1">AVERAGE(INDIRECT("'67FredDL'!e"&amp;(C2529-4)):INDIRECT("'67FredDL'!e"&amp;(C2529)))</f>
        <v>0</v>
      </c>
    </row>
    <row r="2530" spans="1:9" x14ac:dyDescent="0.25">
      <c r="A2530" s="1">
        <f t="shared" si="159"/>
        <v>42132</v>
      </c>
      <c r="B2530" s="8">
        <f t="shared" si="156"/>
        <v>2522</v>
      </c>
      <c r="C2530" s="8">
        <f t="shared" si="157"/>
        <v>12622</v>
      </c>
      <c r="D2530" s="8" t="b">
        <f t="shared" ca="1" si="158"/>
        <v>0</v>
      </c>
      <c r="E2530" s="8">
        <f ca="1">AVERAGE(INDIRECT("'67FredDL'!A"&amp;(C2530-4)):INDIRECT("'67FredDL'!A"&amp;(C2530)))</f>
        <v>0</v>
      </c>
      <c r="G2530" s="8">
        <f ca="1">AVERAGE(INDIRECT("'67FredDL'!c"&amp;(C2530-4)):INDIRECT("'67FredDL'!c"&amp;(C2530)))</f>
        <v>0</v>
      </c>
      <c r="I2530" s="8">
        <f ca="1">AVERAGE(INDIRECT("'67FredDL'!e"&amp;(C2530-4)):INDIRECT("'67FredDL'!e"&amp;(C2530)))</f>
        <v>0</v>
      </c>
    </row>
    <row r="2531" spans="1:9" x14ac:dyDescent="0.25">
      <c r="A2531" s="1">
        <f t="shared" si="159"/>
        <v>42139</v>
      </c>
      <c r="B2531" s="8">
        <f t="shared" si="156"/>
        <v>2523</v>
      </c>
      <c r="C2531" s="8">
        <f t="shared" si="157"/>
        <v>12627</v>
      </c>
      <c r="D2531" s="8" t="b">
        <f t="shared" ca="1" si="158"/>
        <v>0</v>
      </c>
      <c r="E2531" s="8">
        <f ca="1">AVERAGE(INDIRECT("'67FredDL'!A"&amp;(C2531-4)):INDIRECT("'67FredDL'!A"&amp;(C2531)))</f>
        <v>0</v>
      </c>
      <c r="G2531" s="8">
        <f ca="1">AVERAGE(INDIRECT("'67FredDL'!c"&amp;(C2531-4)):INDIRECT("'67FredDL'!c"&amp;(C2531)))</f>
        <v>0</v>
      </c>
      <c r="I2531" s="8">
        <f ca="1">AVERAGE(INDIRECT("'67FredDL'!e"&amp;(C2531-4)):INDIRECT("'67FredDL'!e"&amp;(C2531)))</f>
        <v>0</v>
      </c>
    </row>
    <row r="2532" spans="1:9" x14ac:dyDescent="0.25">
      <c r="A2532" s="1">
        <f t="shared" si="159"/>
        <v>42146</v>
      </c>
      <c r="B2532" s="8">
        <f t="shared" si="156"/>
        <v>2524</v>
      </c>
      <c r="C2532" s="8">
        <f t="shared" si="157"/>
        <v>12632</v>
      </c>
      <c r="D2532" s="8" t="b">
        <f t="shared" ca="1" si="158"/>
        <v>0</v>
      </c>
      <c r="E2532" s="8">
        <f ca="1">AVERAGE(INDIRECT("'67FredDL'!A"&amp;(C2532-4)):INDIRECT("'67FredDL'!A"&amp;(C2532)))</f>
        <v>0</v>
      </c>
      <c r="G2532" s="8">
        <f ca="1">AVERAGE(INDIRECT("'67FredDL'!c"&amp;(C2532-4)):INDIRECT("'67FredDL'!c"&amp;(C2532)))</f>
        <v>0</v>
      </c>
      <c r="I2532" s="8">
        <f ca="1">AVERAGE(INDIRECT("'67FredDL'!e"&amp;(C2532-4)):INDIRECT("'67FredDL'!e"&amp;(C2532)))</f>
        <v>0</v>
      </c>
    </row>
    <row r="2533" spans="1:9" x14ac:dyDescent="0.25">
      <c r="A2533" s="1">
        <f t="shared" si="159"/>
        <v>42153</v>
      </c>
      <c r="B2533" s="8">
        <f t="shared" si="156"/>
        <v>2525</v>
      </c>
      <c r="C2533" s="8">
        <f t="shared" si="157"/>
        <v>12637</v>
      </c>
      <c r="D2533" s="8" t="b">
        <f t="shared" ca="1" si="158"/>
        <v>0</v>
      </c>
      <c r="E2533" s="8" t="e">
        <f ca="1">AVERAGE(INDIRECT("'67FredDL'!A"&amp;(C2533-4)):INDIRECT("'67FredDL'!A"&amp;(C2533)))</f>
        <v>#DIV/0!</v>
      </c>
      <c r="G2533" s="8" t="e">
        <f ca="1">AVERAGE(INDIRECT("'67FredDL'!c"&amp;(C2533-4)):INDIRECT("'67FredDL'!c"&amp;(C2533)))</f>
        <v>#DIV/0!</v>
      </c>
      <c r="I2533" s="8" t="e">
        <f ca="1">AVERAGE(INDIRECT("'67FredDL'!e"&amp;(C2533-4)):INDIRECT("'67FredDL'!e"&amp;(C2533)))</f>
        <v>#DIV/0!</v>
      </c>
    </row>
    <row r="2534" spans="1:9" x14ac:dyDescent="0.25">
      <c r="A2534" s="1">
        <f t="shared" si="159"/>
        <v>42160</v>
      </c>
      <c r="B2534" s="8">
        <f t="shared" si="156"/>
        <v>2526</v>
      </c>
      <c r="C2534" s="8">
        <f t="shared" si="157"/>
        <v>12642</v>
      </c>
      <c r="D2534" s="8" t="b">
        <f t="shared" ca="1" si="158"/>
        <v>0</v>
      </c>
      <c r="E2534" s="8" t="e">
        <f ca="1">AVERAGE(INDIRECT("'67FredDL'!A"&amp;(C2534-4)):INDIRECT("'67FredDL'!A"&amp;(C2534)))</f>
        <v>#DIV/0!</v>
      </c>
      <c r="G2534" s="8" t="e">
        <f ca="1">AVERAGE(INDIRECT("'67FredDL'!c"&amp;(C2534-4)):INDIRECT("'67FredDL'!c"&amp;(C2534)))</f>
        <v>#DIV/0!</v>
      </c>
      <c r="I2534" s="8" t="e">
        <f ca="1">AVERAGE(INDIRECT("'67FredDL'!e"&amp;(C2534-4)):INDIRECT("'67FredDL'!e"&amp;(C2534)))</f>
        <v>#DIV/0!</v>
      </c>
    </row>
    <row r="2535" spans="1:9" x14ac:dyDescent="0.25">
      <c r="A2535" s="1">
        <f t="shared" si="159"/>
        <v>42167</v>
      </c>
      <c r="B2535" s="8">
        <f t="shared" si="156"/>
        <v>2527</v>
      </c>
      <c r="C2535" s="8">
        <f t="shared" si="157"/>
        <v>12647</v>
      </c>
      <c r="D2535" s="8" t="b">
        <f t="shared" ca="1" si="158"/>
        <v>0</v>
      </c>
      <c r="E2535" s="8" t="e">
        <f ca="1">AVERAGE(INDIRECT("'67FredDL'!A"&amp;(C2535-4)):INDIRECT("'67FredDL'!A"&amp;(C2535)))</f>
        <v>#DIV/0!</v>
      </c>
      <c r="G2535" s="8" t="e">
        <f ca="1">AVERAGE(INDIRECT("'67FredDL'!c"&amp;(C2535-4)):INDIRECT("'67FredDL'!c"&amp;(C2535)))</f>
        <v>#DIV/0!</v>
      </c>
      <c r="I2535" s="8" t="e">
        <f ca="1">AVERAGE(INDIRECT("'67FredDL'!e"&amp;(C2535-4)):INDIRECT("'67FredDL'!e"&amp;(C2535)))</f>
        <v>#DIV/0!</v>
      </c>
    </row>
    <row r="2536" spans="1:9" x14ac:dyDescent="0.25">
      <c r="A2536" s="1">
        <f t="shared" si="159"/>
        <v>42174</v>
      </c>
      <c r="B2536" s="8">
        <f t="shared" si="156"/>
        <v>2528</v>
      </c>
      <c r="C2536" s="8">
        <f t="shared" si="157"/>
        <v>12652</v>
      </c>
      <c r="D2536" s="8" t="b">
        <f t="shared" ca="1" si="158"/>
        <v>0</v>
      </c>
      <c r="E2536" s="8" t="e">
        <f ca="1">AVERAGE(INDIRECT("'67FredDL'!A"&amp;(C2536-4)):INDIRECT("'67FredDL'!A"&amp;(C2536)))</f>
        <v>#DIV/0!</v>
      </c>
      <c r="G2536" s="8" t="e">
        <f ca="1">AVERAGE(INDIRECT("'67FredDL'!c"&amp;(C2536-4)):INDIRECT("'67FredDL'!c"&amp;(C2536)))</f>
        <v>#DIV/0!</v>
      </c>
      <c r="I2536" s="8" t="e">
        <f ca="1">AVERAGE(INDIRECT("'67FredDL'!e"&amp;(C2536-4)):INDIRECT("'67FredDL'!e"&amp;(C2536)))</f>
        <v>#DIV/0!</v>
      </c>
    </row>
    <row r="2537" spans="1:9" x14ac:dyDescent="0.25">
      <c r="A2537" s="1">
        <f t="shared" si="159"/>
        <v>42181</v>
      </c>
      <c r="B2537" s="8">
        <f t="shared" si="156"/>
        <v>2529</v>
      </c>
      <c r="C2537" s="8">
        <f t="shared" si="157"/>
        <v>12657</v>
      </c>
      <c r="D2537" s="8" t="b">
        <f t="shared" ca="1" si="158"/>
        <v>0</v>
      </c>
      <c r="E2537" s="8" t="e">
        <f ca="1">AVERAGE(INDIRECT("'67FredDL'!A"&amp;(C2537-4)):INDIRECT("'67FredDL'!A"&amp;(C2537)))</f>
        <v>#DIV/0!</v>
      </c>
      <c r="G2537" s="8" t="e">
        <f ca="1">AVERAGE(INDIRECT("'67FredDL'!c"&amp;(C2537-4)):INDIRECT("'67FredDL'!c"&amp;(C2537)))</f>
        <v>#DIV/0!</v>
      </c>
      <c r="I2537" s="8" t="e">
        <f ca="1">AVERAGE(INDIRECT("'67FredDL'!e"&amp;(C2537-4)):INDIRECT("'67FredDL'!e"&amp;(C2537)))</f>
        <v>#DIV/0!</v>
      </c>
    </row>
    <row r="2538" spans="1:9" x14ac:dyDescent="0.25">
      <c r="A2538" s="1">
        <f t="shared" si="159"/>
        <v>42188</v>
      </c>
      <c r="B2538" s="8">
        <f t="shared" si="156"/>
        <v>2530</v>
      </c>
      <c r="C2538" s="8">
        <f t="shared" si="157"/>
        <v>12662</v>
      </c>
      <c r="D2538" s="8" t="b">
        <f t="shared" ca="1" si="158"/>
        <v>0</v>
      </c>
      <c r="E2538" s="8" t="e">
        <f ca="1">AVERAGE(INDIRECT("'67FredDL'!A"&amp;(C2538-4)):INDIRECT("'67FredDL'!A"&amp;(C2538)))</f>
        <v>#DIV/0!</v>
      </c>
      <c r="G2538" s="8" t="e">
        <f ca="1">AVERAGE(INDIRECT("'67FredDL'!c"&amp;(C2538-4)):INDIRECT("'67FredDL'!c"&amp;(C2538)))</f>
        <v>#DIV/0!</v>
      </c>
      <c r="I2538" s="8" t="e">
        <f ca="1">AVERAGE(INDIRECT("'67FredDL'!e"&amp;(C2538-4)):INDIRECT("'67FredDL'!e"&amp;(C2538)))</f>
        <v>#DIV/0!</v>
      </c>
    </row>
    <row r="2539" spans="1:9" x14ac:dyDescent="0.25">
      <c r="A2539" s="1">
        <f t="shared" si="159"/>
        <v>42195</v>
      </c>
      <c r="B2539" s="8">
        <f t="shared" si="156"/>
        <v>2531</v>
      </c>
      <c r="C2539" s="8">
        <f t="shared" si="157"/>
        <v>12667</v>
      </c>
      <c r="D2539" s="8" t="b">
        <f t="shared" ca="1" si="158"/>
        <v>0</v>
      </c>
      <c r="E2539" s="8" t="e">
        <f ca="1">AVERAGE(INDIRECT("'67FredDL'!A"&amp;(C2539-4)):INDIRECT("'67FredDL'!A"&amp;(C2539)))</f>
        <v>#DIV/0!</v>
      </c>
      <c r="G2539" s="8" t="e">
        <f ca="1">AVERAGE(INDIRECT("'67FredDL'!c"&amp;(C2539-4)):INDIRECT("'67FredDL'!c"&amp;(C2539)))</f>
        <v>#DIV/0!</v>
      </c>
      <c r="I2539" s="8" t="e">
        <f ca="1">AVERAGE(INDIRECT("'67FredDL'!e"&amp;(C2539-4)):INDIRECT("'67FredDL'!e"&amp;(C2539)))</f>
        <v>#DIV/0!</v>
      </c>
    </row>
    <row r="2540" spans="1:9" x14ac:dyDescent="0.25">
      <c r="A2540" s="1">
        <f t="shared" si="159"/>
        <v>42202</v>
      </c>
      <c r="B2540" s="8">
        <f t="shared" si="156"/>
        <v>2532</v>
      </c>
      <c r="C2540" s="8">
        <f t="shared" si="157"/>
        <v>12672</v>
      </c>
      <c r="D2540" s="8" t="b">
        <f t="shared" ca="1" si="158"/>
        <v>0</v>
      </c>
      <c r="E2540" s="8" t="e">
        <f ca="1">AVERAGE(INDIRECT("'67FredDL'!A"&amp;(C2540-4)):INDIRECT("'67FredDL'!A"&amp;(C2540)))</f>
        <v>#DIV/0!</v>
      </c>
      <c r="G2540" s="8" t="e">
        <f ca="1">AVERAGE(INDIRECT("'67FredDL'!c"&amp;(C2540-4)):INDIRECT("'67FredDL'!c"&amp;(C2540)))</f>
        <v>#DIV/0!</v>
      </c>
      <c r="I2540" s="8" t="e">
        <f ca="1">AVERAGE(INDIRECT("'67FredDL'!e"&amp;(C2540-4)):INDIRECT("'67FredDL'!e"&amp;(C2540)))</f>
        <v>#DIV/0!</v>
      </c>
    </row>
    <row r="2541" spans="1:9" x14ac:dyDescent="0.25">
      <c r="A2541" s="1">
        <f t="shared" si="159"/>
        <v>42209</v>
      </c>
      <c r="B2541" s="8">
        <f t="shared" si="156"/>
        <v>2533</v>
      </c>
      <c r="C2541" s="8">
        <f t="shared" si="157"/>
        <v>12677</v>
      </c>
      <c r="D2541" s="8" t="b">
        <f t="shared" ca="1" si="158"/>
        <v>0</v>
      </c>
      <c r="E2541" s="8" t="e">
        <f ca="1">AVERAGE(INDIRECT("'67FredDL'!A"&amp;(C2541-4)):INDIRECT("'67FredDL'!A"&amp;(C2541)))</f>
        <v>#DIV/0!</v>
      </c>
      <c r="G2541" s="8" t="e">
        <f ca="1">AVERAGE(INDIRECT("'67FredDL'!c"&amp;(C2541-4)):INDIRECT("'67FredDL'!c"&amp;(C2541)))</f>
        <v>#DIV/0!</v>
      </c>
      <c r="I2541" s="8" t="e">
        <f ca="1">AVERAGE(INDIRECT("'67FredDL'!e"&amp;(C2541-4)):INDIRECT("'67FredDL'!e"&amp;(C2541)))</f>
        <v>#DIV/0!</v>
      </c>
    </row>
    <row r="2542" spans="1:9" x14ac:dyDescent="0.25">
      <c r="A2542" s="1">
        <f t="shared" si="159"/>
        <v>42216</v>
      </c>
      <c r="B2542" s="8">
        <f t="shared" si="156"/>
        <v>2534</v>
      </c>
      <c r="C2542" s="8">
        <f t="shared" si="157"/>
        <v>12682</v>
      </c>
      <c r="D2542" s="8" t="b">
        <f t="shared" ca="1" si="158"/>
        <v>0</v>
      </c>
      <c r="E2542" s="8" t="e">
        <f ca="1">AVERAGE(INDIRECT("'67FredDL'!A"&amp;(C2542-4)):INDIRECT("'67FredDL'!A"&amp;(C2542)))</f>
        <v>#DIV/0!</v>
      </c>
      <c r="G2542" s="8" t="e">
        <f ca="1">AVERAGE(INDIRECT("'67FredDL'!c"&amp;(C2542-4)):INDIRECT("'67FredDL'!c"&amp;(C2542)))</f>
        <v>#DIV/0!</v>
      </c>
      <c r="I2542" s="8" t="e">
        <f ca="1">AVERAGE(INDIRECT("'67FredDL'!e"&amp;(C2542-4)):INDIRECT("'67FredDL'!e"&amp;(C2542)))</f>
        <v>#DIV/0!</v>
      </c>
    </row>
    <row r="2543" spans="1:9" x14ac:dyDescent="0.25">
      <c r="A2543" s="1">
        <f t="shared" si="159"/>
        <v>42223</v>
      </c>
      <c r="B2543" s="8">
        <f t="shared" si="156"/>
        <v>2535</v>
      </c>
      <c r="C2543" s="8">
        <f t="shared" si="157"/>
        <v>12687</v>
      </c>
      <c r="D2543" s="8" t="b">
        <f t="shared" ca="1" si="158"/>
        <v>0</v>
      </c>
      <c r="E2543" s="8" t="e">
        <f ca="1">AVERAGE(INDIRECT("'67FredDL'!A"&amp;(C2543-4)):INDIRECT("'67FredDL'!A"&amp;(C2543)))</f>
        <v>#DIV/0!</v>
      </c>
      <c r="G2543" s="8" t="e">
        <f ca="1">AVERAGE(INDIRECT("'67FredDL'!c"&amp;(C2543-4)):INDIRECT("'67FredDL'!c"&amp;(C2543)))</f>
        <v>#DIV/0!</v>
      </c>
      <c r="I2543" s="8" t="e">
        <f ca="1">AVERAGE(INDIRECT("'67FredDL'!e"&amp;(C2543-4)):INDIRECT("'67FredDL'!e"&amp;(C2543)))</f>
        <v>#DIV/0!</v>
      </c>
    </row>
    <row r="2544" spans="1:9" x14ac:dyDescent="0.25">
      <c r="A2544" s="1">
        <f t="shared" si="159"/>
        <v>42230</v>
      </c>
      <c r="B2544" s="8">
        <f t="shared" si="156"/>
        <v>2536</v>
      </c>
      <c r="C2544" s="8">
        <f t="shared" si="157"/>
        <v>12692</v>
      </c>
      <c r="D2544" s="8" t="b">
        <f t="shared" ca="1" si="158"/>
        <v>0</v>
      </c>
      <c r="E2544" s="8" t="e">
        <f ca="1">AVERAGE(INDIRECT("'67FredDL'!A"&amp;(C2544-4)):INDIRECT("'67FredDL'!A"&amp;(C2544)))</f>
        <v>#DIV/0!</v>
      </c>
      <c r="G2544" s="8" t="e">
        <f ca="1">AVERAGE(INDIRECT("'67FredDL'!c"&amp;(C2544-4)):INDIRECT("'67FredDL'!c"&amp;(C2544)))</f>
        <v>#DIV/0!</v>
      </c>
      <c r="I2544" s="8" t="e">
        <f ca="1">AVERAGE(INDIRECT("'67FredDL'!e"&amp;(C2544-4)):INDIRECT("'67FredDL'!e"&amp;(C2544)))</f>
        <v>#DIV/0!</v>
      </c>
    </row>
    <row r="2545" spans="1:9" x14ac:dyDescent="0.25">
      <c r="A2545" s="1">
        <f t="shared" si="159"/>
        <v>42237</v>
      </c>
      <c r="B2545" s="8">
        <f t="shared" si="156"/>
        <v>2537</v>
      </c>
      <c r="C2545" s="8">
        <f t="shared" si="157"/>
        <v>12697</v>
      </c>
      <c r="D2545" s="8" t="b">
        <f t="shared" ca="1" si="158"/>
        <v>0</v>
      </c>
      <c r="E2545" s="8" t="e">
        <f ca="1">AVERAGE(INDIRECT("'67FredDL'!A"&amp;(C2545-4)):INDIRECT("'67FredDL'!A"&amp;(C2545)))</f>
        <v>#DIV/0!</v>
      </c>
      <c r="G2545" s="8" t="e">
        <f ca="1">AVERAGE(INDIRECT("'67FredDL'!c"&amp;(C2545-4)):INDIRECT("'67FredDL'!c"&amp;(C2545)))</f>
        <v>#DIV/0!</v>
      </c>
      <c r="I2545" s="8" t="e">
        <f ca="1">AVERAGE(INDIRECT("'67FredDL'!e"&amp;(C2545-4)):INDIRECT("'67FredDL'!e"&amp;(C2545)))</f>
        <v>#DIV/0!</v>
      </c>
    </row>
    <row r="2546" spans="1:9" x14ac:dyDescent="0.25">
      <c r="A2546" s="1">
        <f t="shared" si="159"/>
        <v>42244</v>
      </c>
      <c r="B2546" s="8">
        <f t="shared" si="156"/>
        <v>2538</v>
      </c>
      <c r="C2546" s="8">
        <f t="shared" si="157"/>
        <v>12702</v>
      </c>
      <c r="D2546" s="8" t="b">
        <f t="shared" ca="1" si="158"/>
        <v>0</v>
      </c>
      <c r="E2546" s="8" t="e">
        <f ca="1">AVERAGE(INDIRECT("'67FredDL'!A"&amp;(C2546-4)):INDIRECT("'67FredDL'!A"&amp;(C2546)))</f>
        <v>#DIV/0!</v>
      </c>
      <c r="G2546" s="8" t="e">
        <f ca="1">AVERAGE(INDIRECT("'67FredDL'!c"&amp;(C2546-4)):INDIRECT("'67FredDL'!c"&amp;(C2546)))</f>
        <v>#DIV/0!</v>
      </c>
      <c r="I2546" s="8" t="e">
        <f ca="1">AVERAGE(INDIRECT("'67FredDL'!e"&amp;(C2546-4)):INDIRECT("'67FredDL'!e"&amp;(C2546)))</f>
        <v>#DIV/0!</v>
      </c>
    </row>
    <row r="2547" spans="1:9" x14ac:dyDescent="0.25">
      <c r="A2547" s="1">
        <f t="shared" si="159"/>
        <v>42251</v>
      </c>
      <c r="B2547" s="8">
        <f t="shared" si="156"/>
        <v>2539</v>
      </c>
      <c r="C2547" s="8">
        <f t="shared" si="157"/>
        <v>12707</v>
      </c>
      <c r="D2547" s="8" t="b">
        <f t="shared" ca="1" si="158"/>
        <v>0</v>
      </c>
      <c r="E2547" s="8" t="e">
        <f ca="1">AVERAGE(INDIRECT("'67FredDL'!A"&amp;(C2547-4)):INDIRECT("'67FredDL'!A"&amp;(C2547)))</f>
        <v>#DIV/0!</v>
      </c>
      <c r="G2547" s="8" t="e">
        <f ca="1">AVERAGE(INDIRECT("'67FredDL'!c"&amp;(C2547-4)):INDIRECT("'67FredDL'!c"&amp;(C2547)))</f>
        <v>#DIV/0!</v>
      </c>
      <c r="I2547" s="8" t="e">
        <f ca="1">AVERAGE(INDIRECT("'67FredDL'!e"&amp;(C2547-4)):INDIRECT("'67FredDL'!e"&amp;(C2547)))</f>
        <v>#DIV/0!</v>
      </c>
    </row>
    <row r="2548" spans="1:9" x14ac:dyDescent="0.25">
      <c r="A2548" s="1">
        <f t="shared" si="159"/>
        <v>42258</v>
      </c>
      <c r="B2548" s="8">
        <f t="shared" si="156"/>
        <v>2540</v>
      </c>
      <c r="C2548" s="8">
        <f t="shared" si="157"/>
        <v>12712</v>
      </c>
      <c r="D2548" s="8" t="b">
        <f t="shared" ca="1" si="158"/>
        <v>0</v>
      </c>
      <c r="E2548" s="8" t="e">
        <f ca="1">AVERAGE(INDIRECT("'67FredDL'!A"&amp;(C2548-4)):INDIRECT("'67FredDL'!A"&amp;(C2548)))</f>
        <v>#DIV/0!</v>
      </c>
      <c r="G2548" s="8" t="e">
        <f ca="1">AVERAGE(INDIRECT("'67FredDL'!c"&amp;(C2548-4)):INDIRECT("'67FredDL'!c"&amp;(C2548)))</f>
        <v>#DIV/0!</v>
      </c>
      <c r="I2548" s="8" t="e">
        <f ca="1">AVERAGE(INDIRECT("'67FredDL'!e"&amp;(C2548-4)):INDIRECT("'67FredDL'!e"&amp;(C2548)))</f>
        <v>#DIV/0!</v>
      </c>
    </row>
    <row r="2549" spans="1:9" x14ac:dyDescent="0.25">
      <c r="A2549" s="1">
        <f t="shared" si="159"/>
        <v>42265</v>
      </c>
      <c r="B2549" s="8">
        <f t="shared" si="156"/>
        <v>2541</v>
      </c>
      <c r="C2549" s="8">
        <f t="shared" si="157"/>
        <v>12717</v>
      </c>
      <c r="D2549" s="8" t="b">
        <f t="shared" ca="1" si="158"/>
        <v>0</v>
      </c>
      <c r="E2549" s="8" t="e">
        <f ca="1">AVERAGE(INDIRECT("'67FredDL'!A"&amp;(C2549-4)):INDIRECT("'67FredDL'!A"&amp;(C2549)))</f>
        <v>#DIV/0!</v>
      </c>
      <c r="G2549" s="8" t="e">
        <f ca="1">AVERAGE(INDIRECT("'67FredDL'!c"&amp;(C2549-4)):INDIRECT("'67FredDL'!c"&amp;(C2549)))</f>
        <v>#DIV/0!</v>
      </c>
      <c r="I2549" s="8" t="e">
        <f ca="1">AVERAGE(INDIRECT("'67FredDL'!e"&amp;(C2549-4)):INDIRECT("'67FredDL'!e"&amp;(C2549)))</f>
        <v>#DIV/0!</v>
      </c>
    </row>
    <row r="2550" spans="1:9" x14ac:dyDescent="0.25">
      <c r="A2550" s="1">
        <f t="shared" si="159"/>
        <v>42272</v>
      </c>
      <c r="B2550" s="8">
        <f t="shared" si="156"/>
        <v>2542</v>
      </c>
      <c r="C2550" s="8">
        <f t="shared" si="157"/>
        <v>12722</v>
      </c>
      <c r="D2550" s="8" t="b">
        <f t="shared" ca="1" si="158"/>
        <v>0</v>
      </c>
      <c r="E2550" s="8" t="e">
        <f ca="1">AVERAGE(INDIRECT("'67FredDL'!A"&amp;(C2550-4)):INDIRECT("'67FredDL'!A"&amp;(C2550)))</f>
        <v>#DIV/0!</v>
      </c>
      <c r="G2550" s="8" t="e">
        <f ca="1">AVERAGE(INDIRECT("'67FredDL'!c"&amp;(C2550-4)):INDIRECT("'67FredDL'!c"&amp;(C2550)))</f>
        <v>#DIV/0!</v>
      </c>
      <c r="I2550" s="8" t="e">
        <f ca="1">AVERAGE(INDIRECT("'67FredDL'!e"&amp;(C2550-4)):INDIRECT("'67FredDL'!e"&amp;(C2550)))</f>
        <v>#DIV/0!</v>
      </c>
    </row>
    <row r="2551" spans="1:9" x14ac:dyDescent="0.25">
      <c r="A2551" s="1">
        <f t="shared" si="159"/>
        <v>42279</v>
      </c>
      <c r="B2551" s="8">
        <f t="shared" si="156"/>
        <v>2543</v>
      </c>
      <c r="C2551" s="8">
        <f t="shared" si="157"/>
        <v>12727</v>
      </c>
      <c r="D2551" s="8" t="b">
        <f t="shared" ca="1" si="158"/>
        <v>0</v>
      </c>
      <c r="E2551" s="8" t="e">
        <f ca="1">AVERAGE(INDIRECT("'67FredDL'!A"&amp;(C2551-4)):INDIRECT("'67FredDL'!A"&amp;(C2551)))</f>
        <v>#DIV/0!</v>
      </c>
      <c r="G2551" s="8" t="e">
        <f ca="1">AVERAGE(INDIRECT("'67FredDL'!c"&amp;(C2551-4)):INDIRECT("'67FredDL'!c"&amp;(C2551)))</f>
        <v>#DIV/0!</v>
      </c>
      <c r="I2551" s="8" t="e">
        <f ca="1">AVERAGE(INDIRECT("'67FredDL'!e"&amp;(C2551-4)):INDIRECT("'67FredDL'!e"&amp;(C2551)))</f>
        <v>#DIV/0!</v>
      </c>
    </row>
    <row r="2552" spans="1:9" x14ac:dyDescent="0.25">
      <c r="A2552" s="1">
        <f t="shared" si="159"/>
        <v>42286</v>
      </c>
      <c r="B2552" s="8">
        <f t="shared" si="156"/>
        <v>2544</v>
      </c>
      <c r="C2552" s="8">
        <f t="shared" si="157"/>
        <v>12732</v>
      </c>
      <c r="D2552" s="8" t="b">
        <f t="shared" ca="1" si="158"/>
        <v>0</v>
      </c>
      <c r="E2552" s="8" t="e">
        <f ca="1">AVERAGE(INDIRECT("'67FredDL'!A"&amp;(C2552-4)):INDIRECT("'67FredDL'!A"&amp;(C2552)))</f>
        <v>#DIV/0!</v>
      </c>
      <c r="G2552" s="8" t="e">
        <f ca="1">AVERAGE(INDIRECT("'67FredDL'!c"&amp;(C2552-4)):INDIRECT("'67FredDL'!c"&amp;(C2552)))</f>
        <v>#DIV/0!</v>
      </c>
      <c r="I2552" s="8" t="e">
        <f ca="1">AVERAGE(INDIRECT("'67FredDL'!e"&amp;(C2552-4)):INDIRECT("'67FredDL'!e"&amp;(C2552)))</f>
        <v>#DIV/0!</v>
      </c>
    </row>
    <row r="2553" spans="1:9" x14ac:dyDescent="0.25">
      <c r="A2553" s="1">
        <f t="shared" si="159"/>
        <v>42293</v>
      </c>
      <c r="B2553" s="8">
        <f t="shared" si="156"/>
        <v>2545</v>
      </c>
      <c r="C2553" s="8">
        <f t="shared" si="157"/>
        <v>12737</v>
      </c>
      <c r="D2553" s="8" t="b">
        <f t="shared" ca="1" si="158"/>
        <v>0</v>
      </c>
      <c r="E2553" s="8" t="e">
        <f ca="1">AVERAGE(INDIRECT("'67FredDL'!A"&amp;(C2553-4)):INDIRECT("'67FredDL'!A"&amp;(C2553)))</f>
        <v>#DIV/0!</v>
      </c>
      <c r="G2553" s="8" t="e">
        <f ca="1">AVERAGE(INDIRECT("'67FredDL'!c"&amp;(C2553-4)):INDIRECT("'67FredDL'!c"&amp;(C2553)))</f>
        <v>#DIV/0!</v>
      </c>
      <c r="I2553" s="8" t="e">
        <f ca="1">AVERAGE(INDIRECT("'67FredDL'!e"&amp;(C2553-4)):INDIRECT("'67FredDL'!e"&amp;(C2553)))</f>
        <v>#DIV/0!</v>
      </c>
    </row>
    <row r="2554" spans="1:9" x14ac:dyDescent="0.25">
      <c r="A2554" s="1">
        <f t="shared" si="159"/>
        <v>42300</v>
      </c>
      <c r="B2554" s="8">
        <f t="shared" si="156"/>
        <v>2546</v>
      </c>
      <c r="C2554" s="8">
        <f t="shared" si="157"/>
        <v>12742</v>
      </c>
      <c r="D2554" s="8" t="b">
        <f t="shared" ca="1" si="158"/>
        <v>0</v>
      </c>
      <c r="E2554" s="8" t="e">
        <f ca="1">AVERAGE(INDIRECT("'67FredDL'!A"&amp;(C2554-4)):INDIRECT("'67FredDL'!A"&amp;(C2554)))</f>
        <v>#DIV/0!</v>
      </c>
      <c r="G2554" s="8" t="e">
        <f ca="1">AVERAGE(INDIRECT("'67FredDL'!c"&amp;(C2554-4)):INDIRECT("'67FredDL'!c"&amp;(C2554)))</f>
        <v>#DIV/0!</v>
      </c>
      <c r="I2554" s="8" t="e">
        <f ca="1">AVERAGE(INDIRECT("'67FredDL'!e"&amp;(C2554-4)):INDIRECT("'67FredDL'!e"&amp;(C2554)))</f>
        <v>#DIV/0!</v>
      </c>
    </row>
    <row r="2555" spans="1:9" x14ac:dyDescent="0.25">
      <c r="A2555" s="1">
        <f t="shared" si="159"/>
        <v>42307</v>
      </c>
      <c r="B2555" s="8">
        <f t="shared" si="156"/>
        <v>2547</v>
      </c>
      <c r="C2555" s="8">
        <f t="shared" si="157"/>
        <v>12747</v>
      </c>
      <c r="D2555" s="8" t="b">
        <f t="shared" ca="1" si="158"/>
        <v>0</v>
      </c>
      <c r="E2555" s="8" t="e">
        <f ca="1">AVERAGE(INDIRECT("'67FredDL'!A"&amp;(C2555-4)):INDIRECT("'67FredDL'!A"&amp;(C2555)))</f>
        <v>#DIV/0!</v>
      </c>
      <c r="G2555" s="8" t="e">
        <f ca="1">AVERAGE(INDIRECT("'67FredDL'!c"&amp;(C2555-4)):INDIRECT("'67FredDL'!c"&amp;(C2555)))</f>
        <v>#DIV/0!</v>
      </c>
      <c r="I2555" s="8" t="e">
        <f ca="1">AVERAGE(INDIRECT("'67FredDL'!e"&amp;(C2555-4)):INDIRECT("'67FredDL'!e"&amp;(C2555)))</f>
        <v>#DIV/0!</v>
      </c>
    </row>
    <row r="2556" spans="1:9" x14ac:dyDescent="0.25">
      <c r="A2556" s="1">
        <f t="shared" si="159"/>
        <v>42314</v>
      </c>
      <c r="B2556" s="8">
        <f t="shared" si="156"/>
        <v>2548</v>
      </c>
      <c r="C2556" s="8">
        <f t="shared" si="157"/>
        <v>12752</v>
      </c>
      <c r="D2556" s="8" t="b">
        <f t="shared" ca="1" si="158"/>
        <v>0</v>
      </c>
      <c r="E2556" s="8" t="e">
        <f ca="1">AVERAGE(INDIRECT("'67FredDL'!A"&amp;(C2556-4)):INDIRECT("'67FredDL'!A"&amp;(C2556)))</f>
        <v>#DIV/0!</v>
      </c>
      <c r="G2556" s="8" t="e">
        <f ca="1">AVERAGE(INDIRECT("'67FredDL'!c"&amp;(C2556-4)):INDIRECT("'67FredDL'!c"&amp;(C2556)))</f>
        <v>#DIV/0!</v>
      </c>
      <c r="I2556" s="8" t="e">
        <f ca="1">AVERAGE(INDIRECT("'67FredDL'!e"&amp;(C2556-4)):INDIRECT("'67FredDL'!e"&amp;(C2556)))</f>
        <v>#DIV/0!</v>
      </c>
    </row>
    <row r="2557" spans="1:9" x14ac:dyDescent="0.25">
      <c r="A2557" s="1">
        <f t="shared" si="159"/>
        <v>42321</v>
      </c>
      <c r="B2557" s="8">
        <f t="shared" si="156"/>
        <v>2549</v>
      </c>
      <c r="C2557" s="8">
        <f t="shared" si="157"/>
        <v>12757</v>
      </c>
      <c r="D2557" s="8" t="b">
        <f t="shared" ca="1" si="158"/>
        <v>0</v>
      </c>
      <c r="E2557" s="8" t="e">
        <f ca="1">AVERAGE(INDIRECT("'67FredDL'!A"&amp;(C2557-4)):INDIRECT("'67FredDL'!A"&amp;(C2557)))</f>
        <v>#DIV/0!</v>
      </c>
      <c r="G2557" s="8" t="e">
        <f ca="1">AVERAGE(INDIRECT("'67FredDL'!c"&amp;(C2557-4)):INDIRECT("'67FredDL'!c"&amp;(C2557)))</f>
        <v>#DIV/0!</v>
      </c>
      <c r="I2557" s="8" t="e">
        <f ca="1">AVERAGE(INDIRECT("'67FredDL'!e"&amp;(C2557-4)):INDIRECT("'67FredDL'!e"&amp;(C2557)))</f>
        <v>#DIV/0!</v>
      </c>
    </row>
    <row r="2558" spans="1:9" x14ac:dyDescent="0.25">
      <c r="A2558" s="1">
        <f t="shared" si="159"/>
        <v>42328</v>
      </c>
      <c r="B2558" s="8">
        <f t="shared" si="156"/>
        <v>2550</v>
      </c>
      <c r="C2558" s="8">
        <f t="shared" si="157"/>
        <v>12762</v>
      </c>
      <c r="D2558" s="8" t="b">
        <f t="shared" ca="1" si="158"/>
        <v>0</v>
      </c>
      <c r="E2558" s="8" t="e">
        <f ca="1">AVERAGE(INDIRECT("'67FredDL'!A"&amp;(C2558-4)):INDIRECT("'67FredDL'!A"&amp;(C2558)))</f>
        <v>#DIV/0!</v>
      </c>
      <c r="G2558" s="8" t="e">
        <f ca="1">AVERAGE(INDIRECT("'67FredDL'!c"&amp;(C2558-4)):INDIRECT("'67FredDL'!c"&amp;(C2558)))</f>
        <v>#DIV/0!</v>
      </c>
      <c r="I2558" s="8" t="e">
        <f ca="1">AVERAGE(INDIRECT("'67FredDL'!e"&amp;(C2558-4)):INDIRECT("'67FredDL'!e"&amp;(C2558)))</f>
        <v>#DIV/0!</v>
      </c>
    </row>
    <row r="2559" spans="1:9" x14ac:dyDescent="0.25">
      <c r="A2559" s="1">
        <f t="shared" si="159"/>
        <v>42335</v>
      </c>
      <c r="B2559" s="8">
        <f t="shared" si="156"/>
        <v>2551</v>
      </c>
      <c r="C2559" s="8">
        <f t="shared" si="157"/>
        <v>12767</v>
      </c>
      <c r="D2559" s="8" t="b">
        <f t="shared" ca="1" si="158"/>
        <v>0</v>
      </c>
      <c r="E2559" s="8" t="e">
        <f ca="1">AVERAGE(INDIRECT("'67FredDL'!A"&amp;(C2559-4)):INDIRECT("'67FredDL'!A"&amp;(C2559)))</f>
        <v>#DIV/0!</v>
      </c>
      <c r="G2559" s="8" t="e">
        <f ca="1">AVERAGE(INDIRECT("'67FredDL'!c"&amp;(C2559-4)):INDIRECT("'67FredDL'!c"&amp;(C2559)))</f>
        <v>#DIV/0!</v>
      </c>
      <c r="I2559" s="8" t="e">
        <f ca="1">AVERAGE(INDIRECT("'67FredDL'!e"&amp;(C2559-4)):INDIRECT("'67FredDL'!e"&amp;(C2559)))</f>
        <v>#DIV/0!</v>
      </c>
    </row>
    <row r="2560" spans="1:9" x14ac:dyDescent="0.25">
      <c r="A2560" s="1">
        <f t="shared" si="159"/>
        <v>42342</v>
      </c>
      <c r="B2560" s="8">
        <f t="shared" si="156"/>
        <v>2552</v>
      </c>
      <c r="C2560" s="8">
        <f t="shared" si="157"/>
        <v>12772</v>
      </c>
      <c r="D2560" s="8" t="b">
        <f t="shared" ca="1" si="158"/>
        <v>0</v>
      </c>
      <c r="E2560" s="8" t="e">
        <f ca="1">AVERAGE(INDIRECT("'67FredDL'!A"&amp;(C2560-4)):INDIRECT("'67FredDL'!A"&amp;(C2560)))</f>
        <v>#DIV/0!</v>
      </c>
      <c r="G2560" s="8" t="e">
        <f ca="1">AVERAGE(INDIRECT("'67FredDL'!c"&amp;(C2560-4)):INDIRECT("'67FredDL'!c"&amp;(C2560)))</f>
        <v>#DIV/0!</v>
      </c>
      <c r="I2560" s="8" t="e">
        <f ca="1">AVERAGE(INDIRECT("'67FredDL'!e"&amp;(C2560-4)):INDIRECT("'67FredDL'!e"&amp;(C2560)))</f>
        <v>#DIV/0!</v>
      </c>
    </row>
    <row r="2561" spans="1:9" x14ac:dyDescent="0.25">
      <c r="A2561" s="1">
        <f t="shared" si="159"/>
        <v>42349</v>
      </c>
      <c r="B2561" s="8">
        <f t="shared" si="156"/>
        <v>2553</v>
      </c>
      <c r="C2561" s="8">
        <f t="shared" si="157"/>
        <v>12777</v>
      </c>
      <c r="D2561" s="8" t="b">
        <f t="shared" ca="1" si="158"/>
        <v>0</v>
      </c>
      <c r="E2561" s="8" t="e">
        <f ca="1">AVERAGE(INDIRECT("'67FredDL'!A"&amp;(C2561-4)):INDIRECT("'67FredDL'!A"&amp;(C2561)))</f>
        <v>#DIV/0!</v>
      </c>
      <c r="G2561" s="8" t="e">
        <f ca="1">AVERAGE(INDIRECT("'67FredDL'!c"&amp;(C2561-4)):INDIRECT("'67FredDL'!c"&amp;(C2561)))</f>
        <v>#DIV/0!</v>
      </c>
      <c r="I2561" s="8" t="e">
        <f ca="1">AVERAGE(INDIRECT("'67FredDL'!e"&amp;(C2561-4)):INDIRECT("'67FredDL'!e"&amp;(C2561)))</f>
        <v>#DIV/0!</v>
      </c>
    </row>
    <row r="2562" spans="1:9" x14ac:dyDescent="0.25">
      <c r="A2562" s="1">
        <f t="shared" si="159"/>
        <v>42356</v>
      </c>
      <c r="B2562" s="8">
        <f t="shared" si="156"/>
        <v>2554</v>
      </c>
      <c r="C2562" s="8">
        <f t="shared" si="157"/>
        <v>12782</v>
      </c>
      <c r="D2562" s="8" t="b">
        <f t="shared" ca="1" si="158"/>
        <v>0</v>
      </c>
      <c r="E2562" s="8" t="e">
        <f ca="1">AVERAGE(INDIRECT("'67FredDL'!A"&amp;(C2562-4)):INDIRECT("'67FredDL'!A"&amp;(C2562)))</f>
        <v>#DIV/0!</v>
      </c>
      <c r="G2562" s="8" t="e">
        <f ca="1">AVERAGE(INDIRECT("'67FredDL'!c"&amp;(C2562-4)):INDIRECT("'67FredDL'!c"&amp;(C2562)))</f>
        <v>#DIV/0!</v>
      </c>
      <c r="I2562" s="8" t="e">
        <f ca="1">AVERAGE(INDIRECT("'67FredDL'!e"&amp;(C2562-4)):INDIRECT("'67FredDL'!e"&amp;(C2562)))</f>
        <v>#DIV/0!</v>
      </c>
    </row>
    <row r="2563" spans="1:9" x14ac:dyDescent="0.25">
      <c r="A2563" s="1">
        <f t="shared" si="159"/>
        <v>42363</v>
      </c>
      <c r="B2563" s="8">
        <f t="shared" si="156"/>
        <v>2555</v>
      </c>
      <c r="C2563" s="8">
        <f t="shared" si="157"/>
        <v>12787</v>
      </c>
      <c r="D2563" s="8" t="b">
        <f t="shared" ca="1" si="158"/>
        <v>0</v>
      </c>
      <c r="E2563" s="8" t="e">
        <f ca="1">AVERAGE(INDIRECT("'67FredDL'!A"&amp;(C2563-4)):INDIRECT("'67FredDL'!A"&amp;(C2563)))</f>
        <v>#DIV/0!</v>
      </c>
      <c r="G2563" s="8" t="e">
        <f ca="1">AVERAGE(INDIRECT("'67FredDL'!c"&amp;(C2563-4)):INDIRECT("'67FredDL'!c"&amp;(C2563)))</f>
        <v>#DIV/0!</v>
      </c>
      <c r="I2563" s="8" t="e">
        <f ca="1">AVERAGE(INDIRECT("'67FredDL'!e"&amp;(C2563-4)):INDIRECT("'67FredDL'!e"&amp;(C2563)))</f>
        <v>#DIV/0!</v>
      </c>
    </row>
    <row r="2564" spans="1:9" x14ac:dyDescent="0.25">
      <c r="A2564" s="1">
        <f t="shared" si="159"/>
        <v>42370</v>
      </c>
      <c r="B2564" s="8">
        <f t="shared" si="156"/>
        <v>2556</v>
      </c>
      <c r="C2564" s="8">
        <f t="shared" si="157"/>
        <v>12792</v>
      </c>
      <c r="D2564" s="8" t="b">
        <f t="shared" ca="1" si="158"/>
        <v>0</v>
      </c>
      <c r="E2564" s="8" t="e">
        <f ca="1">AVERAGE(INDIRECT("'67FredDL'!A"&amp;(C2564-4)):INDIRECT("'67FredDL'!A"&amp;(C2564)))</f>
        <v>#DIV/0!</v>
      </c>
      <c r="G2564" s="8" t="e">
        <f ca="1">AVERAGE(INDIRECT("'67FredDL'!c"&amp;(C2564-4)):INDIRECT("'67FredDL'!c"&amp;(C2564)))</f>
        <v>#DIV/0!</v>
      </c>
      <c r="I2564" s="8" t="e">
        <f ca="1">AVERAGE(INDIRECT("'67FredDL'!e"&amp;(C2564-4)):INDIRECT("'67FredDL'!e"&amp;(C2564)))</f>
        <v>#DIV/0!</v>
      </c>
    </row>
    <row r="2565" spans="1:9" x14ac:dyDescent="0.25">
      <c r="A2565" s="1">
        <f t="shared" si="159"/>
        <v>42377</v>
      </c>
      <c r="B2565" s="8">
        <f t="shared" si="156"/>
        <v>2557</v>
      </c>
      <c r="C2565" s="8">
        <f t="shared" si="157"/>
        <v>12797</v>
      </c>
      <c r="D2565" s="8" t="b">
        <f t="shared" ca="1" si="158"/>
        <v>0</v>
      </c>
      <c r="E2565" s="8" t="e">
        <f ca="1">AVERAGE(INDIRECT("'67FredDL'!A"&amp;(C2565-4)):INDIRECT("'67FredDL'!A"&amp;(C2565)))</f>
        <v>#DIV/0!</v>
      </c>
      <c r="G2565" s="8" t="e">
        <f ca="1">AVERAGE(INDIRECT("'67FredDL'!c"&amp;(C2565-4)):INDIRECT("'67FredDL'!c"&amp;(C2565)))</f>
        <v>#DIV/0!</v>
      </c>
      <c r="I2565" s="8" t="e">
        <f ca="1">AVERAGE(INDIRECT("'67FredDL'!e"&amp;(C2565-4)):INDIRECT("'67FredDL'!e"&amp;(C2565)))</f>
        <v>#DIV/0!</v>
      </c>
    </row>
    <row r="2566" spans="1:9" x14ac:dyDescent="0.25">
      <c r="A2566" s="1">
        <f t="shared" si="159"/>
        <v>42384</v>
      </c>
      <c r="B2566" s="8">
        <f t="shared" si="156"/>
        <v>2558</v>
      </c>
      <c r="C2566" s="8">
        <f t="shared" si="157"/>
        <v>12802</v>
      </c>
      <c r="D2566" s="8" t="b">
        <f t="shared" ca="1" si="158"/>
        <v>0</v>
      </c>
      <c r="E2566" s="8" t="e">
        <f ca="1">AVERAGE(INDIRECT("'67FredDL'!A"&amp;(C2566-4)):INDIRECT("'67FredDL'!A"&amp;(C2566)))</f>
        <v>#DIV/0!</v>
      </c>
      <c r="G2566" s="8" t="e">
        <f ca="1">AVERAGE(INDIRECT("'67FredDL'!c"&amp;(C2566-4)):INDIRECT("'67FredDL'!c"&amp;(C2566)))</f>
        <v>#DIV/0!</v>
      </c>
      <c r="I2566" s="8" t="e">
        <f ca="1">AVERAGE(INDIRECT("'67FredDL'!e"&amp;(C2566-4)):INDIRECT("'67FredDL'!e"&amp;(C2566)))</f>
        <v>#DIV/0!</v>
      </c>
    </row>
    <row r="2567" spans="1:9" x14ac:dyDescent="0.25">
      <c r="A2567" s="1">
        <f t="shared" si="159"/>
        <v>42391</v>
      </c>
      <c r="B2567" s="8">
        <f t="shared" si="156"/>
        <v>2559</v>
      </c>
      <c r="C2567" s="8">
        <f t="shared" si="157"/>
        <v>12807</v>
      </c>
      <c r="D2567" s="8" t="b">
        <f t="shared" ca="1" si="158"/>
        <v>0</v>
      </c>
      <c r="E2567" s="8" t="e">
        <f ca="1">AVERAGE(INDIRECT("'67FredDL'!A"&amp;(C2567-4)):INDIRECT("'67FredDL'!A"&amp;(C2567)))</f>
        <v>#DIV/0!</v>
      </c>
      <c r="G2567" s="8" t="e">
        <f ca="1">AVERAGE(INDIRECT("'67FredDL'!c"&amp;(C2567-4)):INDIRECT("'67FredDL'!c"&amp;(C2567)))</f>
        <v>#DIV/0!</v>
      </c>
      <c r="I2567" s="8" t="e">
        <f ca="1">AVERAGE(INDIRECT("'67FredDL'!e"&amp;(C2567-4)):INDIRECT("'67FredDL'!e"&amp;(C2567)))</f>
        <v>#DIV/0!</v>
      </c>
    </row>
    <row r="2568" spans="1:9" x14ac:dyDescent="0.25">
      <c r="A2568" s="1">
        <f t="shared" si="159"/>
        <v>42398</v>
      </c>
      <c r="B2568" s="8">
        <f t="shared" ref="B2568:B2631" si="160">ROW()-8</f>
        <v>2560</v>
      </c>
      <c r="C2568" s="8">
        <f t="shared" ref="C2568:C2631" si="161">12+5*B2568</f>
        <v>12812</v>
      </c>
      <c r="D2568" s="8" t="b">
        <f t="shared" ref="D2568:D2631" ca="1" si="162">INDIRECT("'67FredDL'!g"&amp;C2568)=A2568</f>
        <v>0</v>
      </c>
      <c r="E2568" s="8" t="e">
        <f ca="1">AVERAGE(INDIRECT("'67FredDL'!A"&amp;(C2568-4)):INDIRECT("'67FredDL'!A"&amp;(C2568)))</f>
        <v>#DIV/0!</v>
      </c>
      <c r="G2568" s="8" t="e">
        <f ca="1">AVERAGE(INDIRECT("'67FredDL'!c"&amp;(C2568-4)):INDIRECT("'67FredDL'!c"&amp;(C2568)))</f>
        <v>#DIV/0!</v>
      </c>
      <c r="I2568" s="8" t="e">
        <f ca="1">AVERAGE(INDIRECT("'67FredDL'!e"&amp;(C2568-4)):INDIRECT("'67FredDL'!e"&amp;(C2568)))</f>
        <v>#DIV/0!</v>
      </c>
    </row>
    <row r="2569" spans="1:9" x14ac:dyDescent="0.25">
      <c r="A2569" s="1">
        <f t="shared" si="159"/>
        <v>42405</v>
      </c>
      <c r="B2569" s="8">
        <f t="shared" si="160"/>
        <v>2561</v>
      </c>
      <c r="C2569" s="8">
        <f t="shared" si="161"/>
        <v>12817</v>
      </c>
      <c r="D2569" s="8" t="b">
        <f t="shared" ca="1" si="162"/>
        <v>0</v>
      </c>
      <c r="E2569" s="8" t="e">
        <f ca="1">AVERAGE(INDIRECT("'67FredDL'!A"&amp;(C2569-4)):INDIRECT("'67FredDL'!A"&amp;(C2569)))</f>
        <v>#DIV/0!</v>
      </c>
      <c r="G2569" s="8" t="e">
        <f ca="1">AVERAGE(INDIRECT("'67FredDL'!c"&amp;(C2569-4)):INDIRECT("'67FredDL'!c"&amp;(C2569)))</f>
        <v>#DIV/0!</v>
      </c>
      <c r="I2569" s="8" t="e">
        <f ca="1">AVERAGE(INDIRECT("'67FredDL'!e"&amp;(C2569-4)):INDIRECT("'67FredDL'!e"&amp;(C2569)))</f>
        <v>#DIV/0!</v>
      </c>
    </row>
    <row r="2570" spans="1:9" x14ac:dyDescent="0.25">
      <c r="A2570" s="1">
        <f t="shared" ref="A2570:A2633" si="163">A2569+7</f>
        <v>42412</v>
      </c>
      <c r="B2570" s="8">
        <f t="shared" si="160"/>
        <v>2562</v>
      </c>
      <c r="C2570" s="8">
        <f t="shared" si="161"/>
        <v>12822</v>
      </c>
      <c r="D2570" s="8" t="b">
        <f t="shared" ca="1" si="162"/>
        <v>0</v>
      </c>
      <c r="E2570" s="8" t="e">
        <f ca="1">AVERAGE(INDIRECT("'67FredDL'!A"&amp;(C2570-4)):INDIRECT("'67FredDL'!A"&amp;(C2570)))</f>
        <v>#DIV/0!</v>
      </c>
      <c r="G2570" s="8" t="e">
        <f ca="1">AVERAGE(INDIRECT("'67FredDL'!c"&amp;(C2570-4)):INDIRECT("'67FredDL'!c"&amp;(C2570)))</f>
        <v>#DIV/0!</v>
      </c>
      <c r="I2570" s="8" t="e">
        <f ca="1">AVERAGE(INDIRECT("'67FredDL'!e"&amp;(C2570-4)):INDIRECT("'67FredDL'!e"&amp;(C2570)))</f>
        <v>#DIV/0!</v>
      </c>
    </row>
    <row r="2571" spans="1:9" x14ac:dyDescent="0.25">
      <c r="A2571" s="1">
        <f t="shared" si="163"/>
        <v>42419</v>
      </c>
      <c r="B2571" s="8">
        <f t="shared" si="160"/>
        <v>2563</v>
      </c>
      <c r="C2571" s="8">
        <f t="shared" si="161"/>
        <v>12827</v>
      </c>
      <c r="D2571" s="8" t="b">
        <f t="shared" ca="1" si="162"/>
        <v>0</v>
      </c>
      <c r="E2571" s="8" t="e">
        <f ca="1">AVERAGE(INDIRECT("'67FredDL'!A"&amp;(C2571-4)):INDIRECT("'67FredDL'!A"&amp;(C2571)))</f>
        <v>#DIV/0!</v>
      </c>
      <c r="G2571" s="8" t="e">
        <f ca="1">AVERAGE(INDIRECT("'67FredDL'!c"&amp;(C2571-4)):INDIRECT("'67FredDL'!c"&amp;(C2571)))</f>
        <v>#DIV/0!</v>
      </c>
      <c r="I2571" s="8" t="e">
        <f ca="1">AVERAGE(INDIRECT("'67FredDL'!e"&amp;(C2571-4)):INDIRECT("'67FredDL'!e"&amp;(C2571)))</f>
        <v>#DIV/0!</v>
      </c>
    </row>
    <row r="2572" spans="1:9" x14ac:dyDescent="0.25">
      <c r="A2572" s="1">
        <f t="shared" si="163"/>
        <v>42426</v>
      </c>
      <c r="B2572" s="8">
        <f t="shared" si="160"/>
        <v>2564</v>
      </c>
      <c r="C2572" s="8">
        <f t="shared" si="161"/>
        <v>12832</v>
      </c>
      <c r="D2572" s="8" t="b">
        <f t="shared" ca="1" si="162"/>
        <v>0</v>
      </c>
      <c r="E2572" s="8" t="e">
        <f ca="1">AVERAGE(INDIRECT("'67FredDL'!A"&amp;(C2572-4)):INDIRECT("'67FredDL'!A"&amp;(C2572)))</f>
        <v>#DIV/0!</v>
      </c>
      <c r="G2572" s="8" t="e">
        <f ca="1">AVERAGE(INDIRECT("'67FredDL'!c"&amp;(C2572-4)):INDIRECT("'67FredDL'!c"&amp;(C2572)))</f>
        <v>#DIV/0!</v>
      </c>
      <c r="I2572" s="8" t="e">
        <f ca="1">AVERAGE(INDIRECT("'67FredDL'!e"&amp;(C2572-4)):INDIRECT("'67FredDL'!e"&amp;(C2572)))</f>
        <v>#DIV/0!</v>
      </c>
    </row>
    <row r="2573" spans="1:9" x14ac:dyDescent="0.25">
      <c r="A2573" s="1">
        <f t="shared" si="163"/>
        <v>42433</v>
      </c>
      <c r="B2573" s="8">
        <f t="shared" si="160"/>
        <v>2565</v>
      </c>
      <c r="C2573" s="8">
        <f t="shared" si="161"/>
        <v>12837</v>
      </c>
      <c r="D2573" s="8" t="b">
        <f t="shared" ca="1" si="162"/>
        <v>0</v>
      </c>
      <c r="E2573" s="8" t="e">
        <f ca="1">AVERAGE(INDIRECT("'67FredDL'!A"&amp;(C2573-4)):INDIRECT("'67FredDL'!A"&amp;(C2573)))</f>
        <v>#DIV/0!</v>
      </c>
      <c r="G2573" s="8" t="e">
        <f ca="1">AVERAGE(INDIRECT("'67FredDL'!c"&amp;(C2573-4)):INDIRECT("'67FredDL'!c"&amp;(C2573)))</f>
        <v>#DIV/0!</v>
      </c>
      <c r="I2573" s="8" t="e">
        <f ca="1">AVERAGE(INDIRECT("'67FredDL'!e"&amp;(C2573-4)):INDIRECT("'67FredDL'!e"&amp;(C2573)))</f>
        <v>#DIV/0!</v>
      </c>
    </row>
    <row r="2574" spans="1:9" x14ac:dyDescent="0.25">
      <c r="A2574" s="1">
        <f t="shared" si="163"/>
        <v>42440</v>
      </c>
      <c r="B2574" s="8">
        <f t="shared" si="160"/>
        <v>2566</v>
      </c>
      <c r="C2574" s="8">
        <f t="shared" si="161"/>
        <v>12842</v>
      </c>
      <c r="D2574" s="8" t="b">
        <f t="shared" ca="1" si="162"/>
        <v>0</v>
      </c>
      <c r="E2574" s="8" t="e">
        <f ca="1">AVERAGE(INDIRECT("'67FredDL'!A"&amp;(C2574-4)):INDIRECT("'67FredDL'!A"&amp;(C2574)))</f>
        <v>#DIV/0!</v>
      </c>
      <c r="G2574" s="8" t="e">
        <f ca="1">AVERAGE(INDIRECT("'67FredDL'!c"&amp;(C2574-4)):INDIRECT("'67FredDL'!c"&amp;(C2574)))</f>
        <v>#DIV/0!</v>
      </c>
      <c r="I2574" s="8" t="e">
        <f ca="1">AVERAGE(INDIRECT("'67FredDL'!e"&amp;(C2574-4)):INDIRECT("'67FredDL'!e"&amp;(C2574)))</f>
        <v>#DIV/0!</v>
      </c>
    </row>
    <row r="2575" spans="1:9" x14ac:dyDescent="0.25">
      <c r="A2575" s="1">
        <f t="shared" si="163"/>
        <v>42447</v>
      </c>
      <c r="B2575" s="8">
        <f t="shared" si="160"/>
        <v>2567</v>
      </c>
      <c r="C2575" s="8">
        <f t="shared" si="161"/>
        <v>12847</v>
      </c>
      <c r="D2575" s="8" t="b">
        <f t="shared" ca="1" si="162"/>
        <v>0</v>
      </c>
      <c r="E2575" s="8" t="e">
        <f ca="1">AVERAGE(INDIRECT("'67FredDL'!A"&amp;(C2575-4)):INDIRECT("'67FredDL'!A"&amp;(C2575)))</f>
        <v>#DIV/0!</v>
      </c>
      <c r="G2575" s="8" t="e">
        <f ca="1">AVERAGE(INDIRECT("'67FredDL'!c"&amp;(C2575-4)):INDIRECT("'67FredDL'!c"&amp;(C2575)))</f>
        <v>#DIV/0!</v>
      </c>
      <c r="I2575" s="8" t="e">
        <f ca="1">AVERAGE(INDIRECT("'67FredDL'!e"&amp;(C2575-4)):INDIRECT("'67FredDL'!e"&amp;(C2575)))</f>
        <v>#DIV/0!</v>
      </c>
    </row>
    <row r="2576" spans="1:9" x14ac:dyDescent="0.25">
      <c r="A2576" s="1">
        <f t="shared" si="163"/>
        <v>42454</v>
      </c>
      <c r="B2576" s="8">
        <f t="shared" si="160"/>
        <v>2568</v>
      </c>
      <c r="C2576" s="8">
        <f t="shared" si="161"/>
        <v>12852</v>
      </c>
      <c r="D2576" s="8" t="b">
        <f t="shared" ca="1" si="162"/>
        <v>0</v>
      </c>
      <c r="E2576" s="8" t="e">
        <f ca="1">AVERAGE(INDIRECT("'67FredDL'!A"&amp;(C2576-4)):INDIRECT("'67FredDL'!A"&amp;(C2576)))</f>
        <v>#DIV/0!</v>
      </c>
      <c r="G2576" s="8" t="e">
        <f ca="1">AVERAGE(INDIRECT("'67FredDL'!c"&amp;(C2576-4)):INDIRECT("'67FredDL'!c"&amp;(C2576)))</f>
        <v>#DIV/0!</v>
      </c>
      <c r="I2576" s="8" t="e">
        <f ca="1">AVERAGE(INDIRECT("'67FredDL'!e"&amp;(C2576-4)):INDIRECT("'67FredDL'!e"&amp;(C2576)))</f>
        <v>#DIV/0!</v>
      </c>
    </row>
    <row r="2577" spans="1:9" x14ac:dyDescent="0.25">
      <c r="A2577" s="1">
        <f t="shared" si="163"/>
        <v>42461</v>
      </c>
      <c r="B2577" s="8">
        <f t="shared" si="160"/>
        <v>2569</v>
      </c>
      <c r="C2577" s="8">
        <f t="shared" si="161"/>
        <v>12857</v>
      </c>
      <c r="D2577" s="8" t="b">
        <f t="shared" ca="1" si="162"/>
        <v>0</v>
      </c>
      <c r="E2577" s="8" t="e">
        <f ca="1">AVERAGE(INDIRECT("'67FredDL'!A"&amp;(C2577-4)):INDIRECT("'67FredDL'!A"&amp;(C2577)))</f>
        <v>#DIV/0!</v>
      </c>
      <c r="G2577" s="8" t="e">
        <f ca="1">AVERAGE(INDIRECT("'67FredDL'!c"&amp;(C2577-4)):INDIRECT("'67FredDL'!c"&amp;(C2577)))</f>
        <v>#DIV/0!</v>
      </c>
      <c r="I2577" s="8" t="e">
        <f ca="1">AVERAGE(INDIRECT("'67FredDL'!e"&amp;(C2577-4)):INDIRECT("'67FredDL'!e"&amp;(C2577)))</f>
        <v>#DIV/0!</v>
      </c>
    </row>
    <row r="2578" spans="1:9" x14ac:dyDescent="0.25">
      <c r="A2578" s="1">
        <f t="shared" si="163"/>
        <v>42468</v>
      </c>
      <c r="B2578" s="8">
        <f t="shared" si="160"/>
        <v>2570</v>
      </c>
      <c r="C2578" s="8">
        <f t="shared" si="161"/>
        <v>12862</v>
      </c>
      <c r="D2578" s="8" t="b">
        <f t="shared" ca="1" si="162"/>
        <v>0</v>
      </c>
      <c r="E2578" s="8" t="e">
        <f ca="1">AVERAGE(INDIRECT("'67FredDL'!A"&amp;(C2578-4)):INDIRECT("'67FredDL'!A"&amp;(C2578)))</f>
        <v>#DIV/0!</v>
      </c>
      <c r="G2578" s="8" t="e">
        <f ca="1">AVERAGE(INDIRECT("'67FredDL'!c"&amp;(C2578-4)):INDIRECT("'67FredDL'!c"&amp;(C2578)))</f>
        <v>#DIV/0!</v>
      </c>
      <c r="I2578" s="8" t="e">
        <f ca="1">AVERAGE(INDIRECT("'67FredDL'!e"&amp;(C2578-4)):INDIRECT("'67FredDL'!e"&amp;(C2578)))</f>
        <v>#DIV/0!</v>
      </c>
    </row>
    <row r="2579" spans="1:9" x14ac:dyDescent="0.25">
      <c r="A2579" s="1">
        <f t="shared" si="163"/>
        <v>42475</v>
      </c>
      <c r="B2579" s="8">
        <f t="shared" si="160"/>
        <v>2571</v>
      </c>
      <c r="C2579" s="8">
        <f t="shared" si="161"/>
        <v>12867</v>
      </c>
      <c r="D2579" s="8" t="b">
        <f t="shared" ca="1" si="162"/>
        <v>0</v>
      </c>
      <c r="E2579" s="8" t="e">
        <f ca="1">AVERAGE(INDIRECT("'67FredDL'!A"&amp;(C2579-4)):INDIRECT("'67FredDL'!A"&amp;(C2579)))</f>
        <v>#DIV/0!</v>
      </c>
      <c r="G2579" s="8" t="e">
        <f ca="1">AVERAGE(INDIRECT("'67FredDL'!c"&amp;(C2579-4)):INDIRECT("'67FredDL'!c"&amp;(C2579)))</f>
        <v>#DIV/0!</v>
      </c>
      <c r="I2579" s="8" t="e">
        <f ca="1">AVERAGE(INDIRECT("'67FredDL'!e"&amp;(C2579-4)):INDIRECT("'67FredDL'!e"&amp;(C2579)))</f>
        <v>#DIV/0!</v>
      </c>
    </row>
    <row r="2580" spans="1:9" x14ac:dyDescent="0.25">
      <c r="A2580" s="1">
        <f t="shared" si="163"/>
        <v>42482</v>
      </c>
      <c r="B2580" s="8">
        <f t="shared" si="160"/>
        <v>2572</v>
      </c>
      <c r="C2580" s="8">
        <f t="shared" si="161"/>
        <v>12872</v>
      </c>
      <c r="D2580" s="8" t="b">
        <f t="shared" ca="1" si="162"/>
        <v>0</v>
      </c>
      <c r="E2580" s="8" t="e">
        <f ca="1">AVERAGE(INDIRECT("'67FredDL'!A"&amp;(C2580-4)):INDIRECT("'67FredDL'!A"&amp;(C2580)))</f>
        <v>#DIV/0!</v>
      </c>
      <c r="G2580" s="8" t="e">
        <f ca="1">AVERAGE(INDIRECT("'67FredDL'!c"&amp;(C2580-4)):INDIRECT("'67FredDL'!c"&amp;(C2580)))</f>
        <v>#DIV/0!</v>
      </c>
      <c r="I2580" s="8" t="e">
        <f ca="1">AVERAGE(INDIRECT("'67FredDL'!e"&amp;(C2580-4)):INDIRECT("'67FredDL'!e"&amp;(C2580)))</f>
        <v>#DIV/0!</v>
      </c>
    </row>
    <row r="2581" spans="1:9" x14ac:dyDescent="0.25">
      <c r="A2581" s="1">
        <f t="shared" si="163"/>
        <v>42489</v>
      </c>
      <c r="B2581" s="8">
        <f t="shared" si="160"/>
        <v>2573</v>
      </c>
      <c r="C2581" s="8">
        <f t="shared" si="161"/>
        <v>12877</v>
      </c>
      <c r="D2581" s="8" t="b">
        <f t="shared" ca="1" si="162"/>
        <v>0</v>
      </c>
      <c r="E2581" s="8" t="e">
        <f ca="1">AVERAGE(INDIRECT("'67FredDL'!A"&amp;(C2581-4)):INDIRECT("'67FredDL'!A"&amp;(C2581)))</f>
        <v>#DIV/0!</v>
      </c>
      <c r="G2581" s="8" t="e">
        <f ca="1">AVERAGE(INDIRECT("'67FredDL'!c"&amp;(C2581-4)):INDIRECT("'67FredDL'!c"&amp;(C2581)))</f>
        <v>#DIV/0!</v>
      </c>
      <c r="I2581" s="8" t="e">
        <f ca="1">AVERAGE(INDIRECT("'67FredDL'!e"&amp;(C2581-4)):INDIRECT("'67FredDL'!e"&amp;(C2581)))</f>
        <v>#DIV/0!</v>
      </c>
    </row>
    <row r="2582" spans="1:9" x14ac:dyDescent="0.25">
      <c r="A2582" s="1">
        <f t="shared" si="163"/>
        <v>42496</v>
      </c>
      <c r="B2582" s="8">
        <f t="shared" si="160"/>
        <v>2574</v>
      </c>
      <c r="C2582" s="8">
        <f t="shared" si="161"/>
        <v>12882</v>
      </c>
      <c r="D2582" s="8" t="b">
        <f t="shared" ca="1" si="162"/>
        <v>0</v>
      </c>
      <c r="E2582" s="8" t="e">
        <f ca="1">AVERAGE(INDIRECT("'67FredDL'!A"&amp;(C2582-4)):INDIRECT("'67FredDL'!A"&amp;(C2582)))</f>
        <v>#DIV/0!</v>
      </c>
      <c r="G2582" s="8" t="e">
        <f ca="1">AVERAGE(INDIRECT("'67FredDL'!c"&amp;(C2582-4)):INDIRECT("'67FredDL'!c"&amp;(C2582)))</f>
        <v>#DIV/0!</v>
      </c>
      <c r="I2582" s="8" t="e">
        <f ca="1">AVERAGE(INDIRECT("'67FredDL'!e"&amp;(C2582-4)):INDIRECT("'67FredDL'!e"&amp;(C2582)))</f>
        <v>#DIV/0!</v>
      </c>
    </row>
    <row r="2583" spans="1:9" x14ac:dyDescent="0.25">
      <c r="A2583" s="1">
        <f t="shared" si="163"/>
        <v>42503</v>
      </c>
      <c r="B2583" s="8">
        <f t="shared" si="160"/>
        <v>2575</v>
      </c>
      <c r="C2583" s="8">
        <f t="shared" si="161"/>
        <v>12887</v>
      </c>
      <c r="D2583" s="8" t="b">
        <f t="shared" ca="1" si="162"/>
        <v>0</v>
      </c>
      <c r="E2583" s="8" t="e">
        <f ca="1">AVERAGE(INDIRECT("'67FredDL'!A"&amp;(C2583-4)):INDIRECT("'67FredDL'!A"&amp;(C2583)))</f>
        <v>#DIV/0!</v>
      </c>
      <c r="G2583" s="8" t="e">
        <f ca="1">AVERAGE(INDIRECT("'67FredDL'!c"&amp;(C2583-4)):INDIRECT("'67FredDL'!c"&amp;(C2583)))</f>
        <v>#DIV/0!</v>
      </c>
      <c r="I2583" s="8" t="e">
        <f ca="1">AVERAGE(INDIRECT("'67FredDL'!e"&amp;(C2583-4)):INDIRECT("'67FredDL'!e"&amp;(C2583)))</f>
        <v>#DIV/0!</v>
      </c>
    </row>
    <row r="2584" spans="1:9" x14ac:dyDescent="0.25">
      <c r="A2584" s="1">
        <f t="shared" si="163"/>
        <v>42510</v>
      </c>
      <c r="B2584" s="8">
        <f t="shared" si="160"/>
        <v>2576</v>
      </c>
      <c r="C2584" s="8">
        <f t="shared" si="161"/>
        <v>12892</v>
      </c>
      <c r="D2584" s="8" t="b">
        <f t="shared" ca="1" si="162"/>
        <v>0</v>
      </c>
      <c r="E2584" s="8" t="e">
        <f ca="1">AVERAGE(INDIRECT("'67FredDL'!A"&amp;(C2584-4)):INDIRECT("'67FredDL'!A"&amp;(C2584)))</f>
        <v>#DIV/0!</v>
      </c>
      <c r="G2584" s="8" t="e">
        <f ca="1">AVERAGE(INDIRECT("'67FredDL'!c"&amp;(C2584-4)):INDIRECT("'67FredDL'!c"&amp;(C2584)))</f>
        <v>#DIV/0!</v>
      </c>
      <c r="I2584" s="8" t="e">
        <f ca="1">AVERAGE(INDIRECT("'67FredDL'!e"&amp;(C2584-4)):INDIRECT("'67FredDL'!e"&amp;(C2584)))</f>
        <v>#DIV/0!</v>
      </c>
    </row>
    <row r="2585" spans="1:9" x14ac:dyDescent="0.25">
      <c r="A2585" s="1">
        <f t="shared" si="163"/>
        <v>42517</v>
      </c>
      <c r="B2585" s="8">
        <f t="shared" si="160"/>
        <v>2577</v>
      </c>
      <c r="C2585" s="8">
        <f t="shared" si="161"/>
        <v>12897</v>
      </c>
      <c r="D2585" s="8" t="b">
        <f t="shared" ca="1" si="162"/>
        <v>0</v>
      </c>
      <c r="E2585" s="8" t="e">
        <f ca="1">AVERAGE(INDIRECT("'67FredDL'!A"&amp;(C2585-4)):INDIRECT("'67FredDL'!A"&amp;(C2585)))</f>
        <v>#DIV/0!</v>
      </c>
      <c r="G2585" s="8" t="e">
        <f ca="1">AVERAGE(INDIRECT("'67FredDL'!c"&amp;(C2585-4)):INDIRECT("'67FredDL'!c"&amp;(C2585)))</f>
        <v>#DIV/0!</v>
      </c>
      <c r="I2585" s="8" t="e">
        <f ca="1">AVERAGE(INDIRECT("'67FredDL'!e"&amp;(C2585-4)):INDIRECT("'67FredDL'!e"&amp;(C2585)))</f>
        <v>#DIV/0!</v>
      </c>
    </row>
    <row r="2586" spans="1:9" x14ac:dyDescent="0.25">
      <c r="A2586" s="1">
        <f t="shared" si="163"/>
        <v>42524</v>
      </c>
      <c r="B2586" s="8">
        <f t="shared" si="160"/>
        <v>2578</v>
      </c>
      <c r="C2586" s="8">
        <f t="shared" si="161"/>
        <v>12902</v>
      </c>
      <c r="D2586" s="8" t="b">
        <f t="shared" ca="1" si="162"/>
        <v>0</v>
      </c>
      <c r="E2586" s="8" t="e">
        <f ca="1">AVERAGE(INDIRECT("'67FredDL'!A"&amp;(C2586-4)):INDIRECT("'67FredDL'!A"&amp;(C2586)))</f>
        <v>#DIV/0!</v>
      </c>
      <c r="G2586" s="8" t="e">
        <f ca="1">AVERAGE(INDIRECT("'67FredDL'!c"&amp;(C2586-4)):INDIRECT("'67FredDL'!c"&amp;(C2586)))</f>
        <v>#DIV/0!</v>
      </c>
      <c r="I2586" s="8" t="e">
        <f ca="1">AVERAGE(INDIRECT("'67FredDL'!e"&amp;(C2586-4)):INDIRECT("'67FredDL'!e"&amp;(C2586)))</f>
        <v>#DIV/0!</v>
      </c>
    </row>
    <row r="2587" spans="1:9" x14ac:dyDescent="0.25">
      <c r="A2587" s="1">
        <f t="shared" si="163"/>
        <v>42531</v>
      </c>
      <c r="B2587" s="8">
        <f t="shared" si="160"/>
        <v>2579</v>
      </c>
      <c r="C2587" s="8">
        <f t="shared" si="161"/>
        <v>12907</v>
      </c>
      <c r="D2587" s="8" t="b">
        <f t="shared" ca="1" si="162"/>
        <v>0</v>
      </c>
      <c r="E2587" s="8" t="e">
        <f ca="1">AVERAGE(INDIRECT("'67FredDL'!A"&amp;(C2587-4)):INDIRECT("'67FredDL'!A"&amp;(C2587)))</f>
        <v>#DIV/0!</v>
      </c>
      <c r="G2587" s="8" t="e">
        <f ca="1">AVERAGE(INDIRECT("'67FredDL'!c"&amp;(C2587-4)):INDIRECT("'67FredDL'!c"&amp;(C2587)))</f>
        <v>#DIV/0!</v>
      </c>
      <c r="I2587" s="8" t="e">
        <f ca="1">AVERAGE(INDIRECT("'67FredDL'!e"&amp;(C2587-4)):INDIRECT("'67FredDL'!e"&amp;(C2587)))</f>
        <v>#DIV/0!</v>
      </c>
    </row>
    <row r="2588" spans="1:9" x14ac:dyDescent="0.25">
      <c r="A2588" s="1">
        <f t="shared" si="163"/>
        <v>42538</v>
      </c>
      <c r="B2588" s="8">
        <f t="shared" si="160"/>
        <v>2580</v>
      </c>
      <c r="C2588" s="8">
        <f t="shared" si="161"/>
        <v>12912</v>
      </c>
      <c r="D2588" s="8" t="b">
        <f t="shared" ca="1" si="162"/>
        <v>0</v>
      </c>
      <c r="E2588" s="8" t="e">
        <f ca="1">AVERAGE(INDIRECT("'67FredDL'!A"&amp;(C2588-4)):INDIRECT("'67FredDL'!A"&amp;(C2588)))</f>
        <v>#DIV/0!</v>
      </c>
      <c r="G2588" s="8" t="e">
        <f ca="1">AVERAGE(INDIRECT("'67FredDL'!c"&amp;(C2588-4)):INDIRECT("'67FredDL'!c"&amp;(C2588)))</f>
        <v>#DIV/0!</v>
      </c>
      <c r="I2588" s="8" t="e">
        <f ca="1">AVERAGE(INDIRECT("'67FredDL'!e"&amp;(C2588-4)):INDIRECT("'67FredDL'!e"&amp;(C2588)))</f>
        <v>#DIV/0!</v>
      </c>
    </row>
    <row r="2589" spans="1:9" x14ac:dyDescent="0.25">
      <c r="A2589" s="1">
        <f t="shared" si="163"/>
        <v>42545</v>
      </c>
      <c r="B2589" s="8">
        <f t="shared" si="160"/>
        <v>2581</v>
      </c>
      <c r="C2589" s="8">
        <f t="shared" si="161"/>
        <v>12917</v>
      </c>
      <c r="D2589" s="8" t="b">
        <f t="shared" ca="1" si="162"/>
        <v>0</v>
      </c>
      <c r="E2589" s="8" t="e">
        <f ca="1">AVERAGE(INDIRECT("'67FredDL'!A"&amp;(C2589-4)):INDIRECT("'67FredDL'!A"&amp;(C2589)))</f>
        <v>#DIV/0!</v>
      </c>
      <c r="G2589" s="8" t="e">
        <f ca="1">AVERAGE(INDIRECT("'67FredDL'!c"&amp;(C2589-4)):INDIRECT("'67FredDL'!c"&amp;(C2589)))</f>
        <v>#DIV/0!</v>
      </c>
      <c r="I2589" s="8" t="e">
        <f ca="1">AVERAGE(INDIRECT("'67FredDL'!e"&amp;(C2589-4)):INDIRECT("'67FredDL'!e"&amp;(C2589)))</f>
        <v>#DIV/0!</v>
      </c>
    </row>
    <row r="2590" spans="1:9" x14ac:dyDescent="0.25">
      <c r="A2590" s="1">
        <f t="shared" si="163"/>
        <v>42552</v>
      </c>
      <c r="B2590" s="8">
        <f t="shared" si="160"/>
        <v>2582</v>
      </c>
      <c r="C2590" s="8">
        <f t="shared" si="161"/>
        <v>12922</v>
      </c>
      <c r="D2590" s="8" t="b">
        <f t="shared" ca="1" si="162"/>
        <v>0</v>
      </c>
      <c r="E2590" s="8" t="e">
        <f ca="1">AVERAGE(INDIRECT("'67FredDL'!A"&amp;(C2590-4)):INDIRECT("'67FredDL'!A"&amp;(C2590)))</f>
        <v>#DIV/0!</v>
      </c>
      <c r="G2590" s="8" t="e">
        <f ca="1">AVERAGE(INDIRECT("'67FredDL'!c"&amp;(C2590-4)):INDIRECT("'67FredDL'!c"&amp;(C2590)))</f>
        <v>#DIV/0!</v>
      </c>
      <c r="I2590" s="8" t="e">
        <f ca="1">AVERAGE(INDIRECT("'67FredDL'!e"&amp;(C2590-4)):INDIRECT("'67FredDL'!e"&amp;(C2590)))</f>
        <v>#DIV/0!</v>
      </c>
    </row>
    <row r="2591" spans="1:9" x14ac:dyDescent="0.25">
      <c r="A2591" s="1">
        <f t="shared" si="163"/>
        <v>42559</v>
      </c>
      <c r="B2591" s="8">
        <f t="shared" si="160"/>
        <v>2583</v>
      </c>
      <c r="C2591" s="8">
        <f t="shared" si="161"/>
        <v>12927</v>
      </c>
      <c r="D2591" s="8" t="b">
        <f t="shared" ca="1" si="162"/>
        <v>0</v>
      </c>
      <c r="E2591" s="8" t="e">
        <f ca="1">AVERAGE(INDIRECT("'67FredDL'!A"&amp;(C2591-4)):INDIRECT("'67FredDL'!A"&amp;(C2591)))</f>
        <v>#DIV/0!</v>
      </c>
      <c r="G2591" s="8" t="e">
        <f ca="1">AVERAGE(INDIRECT("'67FredDL'!c"&amp;(C2591-4)):INDIRECT("'67FredDL'!c"&amp;(C2591)))</f>
        <v>#DIV/0!</v>
      </c>
      <c r="I2591" s="8" t="e">
        <f ca="1">AVERAGE(INDIRECT("'67FredDL'!e"&amp;(C2591-4)):INDIRECT("'67FredDL'!e"&amp;(C2591)))</f>
        <v>#DIV/0!</v>
      </c>
    </row>
    <row r="2592" spans="1:9" x14ac:dyDescent="0.25">
      <c r="A2592" s="1">
        <f t="shared" si="163"/>
        <v>42566</v>
      </c>
      <c r="B2592" s="8">
        <f t="shared" si="160"/>
        <v>2584</v>
      </c>
      <c r="C2592" s="8">
        <f t="shared" si="161"/>
        <v>12932</v>
      </c>
      <c r="D2592" s="8" t="b">
        <f t="shared" ca="1" si="162"/>
        <v>0</v>
      </c>
      <c r="E2592" s="8" t="e">
        <f ca="1">AVERAGE(INDIRECT("'67FredDL'!A"&amp;(C2592-4)):INDIRECT("'67FredDL'!A"&amp;(C2592)))</f>
        <v>#DIV/0!</v>
      </c>
      <c r="G2592" s="8" t="e">
        <f ca="1">AVERAGE(INDIRECT("'67FredDL'!c"&amp;(C2592-4)):INDIRECT("'67FredDL'!c"&amp;(C2592)))</f>
        <v>#DIV/0!</v>
      </c>
      <c r="I2592" s="8" t="e">
        <f ca="1">AVERAGE(INDIRECT("'67FredDL'!e"&amp;(C2592-4)):INDIRECT("'67FredDL'!e"&amp;(C2592)))</f>
        <v>#DIV/0!</v>
      </c>
    </row>
    <row r="2593" spans="1:9" x14ac:dyDescent="0.25">
      <c r="A2593" s="1">
        <f t="shared" si="163"/>
        <v>42573</v>
      </c>
      <c r="B2593" s="8">
        <f t="shared" si="160"/>
        <v>2585</v>
      </c>
      <c r="C2593" s="8">
        <f t="shared" si="161"/>
        <v>12937</v>
      </c>
      <c r="D2593" s="8" t="b">
        <f t="shared" ca="1" si="162"/>
        <v>0</v>
      </c>
      <c r="E2593" s="8" t="e">
        <f ca="1">AVERAGE(INDIRECT("'67FredDL'!A"&amp;(C2593-4)):INDIRECT("'67FredDL'!A"&amp;(C2593)))</f>
        <v>#DIV/0!</v>
      </c>
      <c r="G2593" s="8" t="e">
        <f ca="1">AVERAGE(INDIRECT("'67FredDL'!c"&amp;(C2593-4)):INDIRECT("'67FredDL'!c"&amp;(C2593)))</f>
        <v>#DIV/0!</v>
      </c>
      <c r="I2593" s="8" t="e">
        <f ca="1">AVERAGE(INDIRECT("'67FredDL'!e"&amp;(C2593-4)):INDIRECT("'67FredDL'!e"&amp;(C2593)))</f>
        <v>#DIV/0!</v>
      </c>
    </row>
    <row r="2594" spans="1:9" x14ac:dyDescent="0.25">
      <c r="A2594" s="1">
        <f t="shared" si="163"/>
        <v>42580</v>
      </c>
      <c r="B2594" s="8">
        <f t="shared" si="160"/>
        <v>2586</v>
      </c>
      <c r="C2594" s="8">
        <f t="shared" si="161"/>
        <v>12942</v>
      </c>
      <c r="D2594" s="8" t="b">
        <f t="shared" ca="1" si="162"/>
        <v>0</v>
      </c>
      <c r="E2594" s="8" t="e">
        <f ca="1">AVERAGE(INDIRECT("'67FredDL'!A"&amp;(C2594-4)):INDIRECT("'67FredDL'!A"&amp;(C2594)))</f>
        <v>#DIV/0!</v>
      </c>
      <c r="G2594" s="8" t="e">
        <f ca="1">AVERAGE(INDIRECT("'67FredDL'!c"&amp;(C2594-4)):INDIRECT("'67FredDL'!c"&amp;(C2594)))</f>
        <v>#DIV/0!</v>
      </c>
      <c r="I2594" s="8" t="e">
        <f ca="1">AVERAGE(INDIRECT("'67FredDL'!e"&amp;(C2594-4)):INDIRECT("'67FredDL'!e"&amp;(C2594)))</f>
        <v>#DIV/0!</v>
      </c>
    </row>
    <row r="2595" spans="1:9" x14ac:dyDescent="0.25">
      <c r="A2595" s="1">
        <f t="shared" si="163"/>
        <v>42587</v>
      </c>
      <c r="B2595" s="8">
        <f t="shared" si="160"/>
        <v>2587</v>
      </c>
      <c r="C2595" s="8">
        <f t="shared" si="161"/>
        <v>12947</v>
      </c>
      <c r="D2595" s="8" t="b">
        <f t="shared" ca="1" si="162"/>
        <v>0</v>
      </c>
      <c r="E2595" s="8" t="e">
        <f ca="1">AVERAGE(INDIRECT("'67FredDL'!A"&amp;(C2595-4)):INDIRECT("'67FredDL'!A"&amp;(C2595)))</f>
        <v>#DIV/0!</v>
      </c>
      <c r="G2595" s="8" t="e">
        <f ca="1">AVERAGE(INDIRECT("'67FredDL'!c"&amp;(C2595-4)):INDIRECT("'67FredDL'!c"&amp;(C2595)))</f>
        <v>#DIV/0!</v>
      </c>
      <c r="I2595" s="8" t="e">
        <f ca="1">AVERAGE(INDIRECT("'67FredDL'!e"&amp;(C2595-4)):INDIRECT("'67FredDL'!e"&amp;(C2595)))</f>
        <v>#DIV/0!</v>
      </c>
    </row>
    <row r="2596" spans="1:9" x14ac:dyDescent="0.25">
      <c r="A2596" s="1">
        <f t="shared" si="163"/>
        <v>42594</v>
      </c>
      <c r="B2596" s="8">
        <f t="shared" si="160"/>
        <v>2588</v>
      </c>
      <c r="C2596" s="8">
        <f t="shared" si="161"/>
        <v>12952</v>
      </c>
      <c r="D2596" s="8" t="b">
        <f t="shared" ca="1" si="162"/>
        <v>0</v>
      </c>
      <c r="E2596" s="8" t="e">
        <f ca="1">AVERAGE(INDIRECT("'67FredDL'!A"&amp;(C2596-4)):INDIRECT("'67FredDL'!A"&amp;(C2596)))</f>
        <v>#DIV/0!</v>
      </c>
      <c r="G2596" s="8" t="e">
        <f ca="1">AVERAGE(INDIRECT("'67FredDL'!c"&amp;(C2596-4)):INDIRECT("'67FredDL'!c"&amp;(C2596)))</f>
        <v>#DIV/0!</v>
      </c>
      <c r="I2596" s="8" t="e">
        <f ca="1">AVERAGE(INDIRECT("'67FredDL'!e"&amp;(C2596-4)):INDIRECT("'67FredDL'!e"&amp;(C2596)))</f>
        <v>#DIV/0!</v>
      </c>
    </row>
    <row r="2597" spans="1:9" x14ac:dyDescent="0.25">
      <c r="A2597" s="1">
        <f t="shared" si="163"/>
        <v>42601</v>
      </c>
      <c r="B2597" s="8">
        <f t="shared" si="160"/>
        <v>2589</v>
      </c>
      <c r="C2597" s="8">
        <f t="shared" si="161"/>
        <v>12957</v>
      </c>
      <c r="D2597" s="8" t="b">
        <f t="shared" ca="1" si="162"/>
        <v>0</v>
      </c>
      <c r="E2597" s="8" t="e">
        <f ca="1">AVERAGE(INDIRECT("'67FredDL'!A"&amp;(C2597-4)):INDIRECT("'67FredDL'!A"&amp;(C2597)))</f>
        <v>#DIV/0!</v>
      </c>
      <c r="G2597" s="8" t="e">
        <f ca="1">AVERAGE(INDIRECT("'67FredDL'!c"&amp;(C2597-4)):INDIRECT("'67FredDL'!c"&amp;(C2597)))</f>
        <v>#DIV/0!</v>
      </c>
      <c r="I2597" s="8" t="e">
        <f ca="1">AVERAGE(INDIRECT("'67FredDL'!e"&amp;(C2597-4)):INDIRECT("'67FredDL'!e"&amp;(C2597)))</f>
        <v>#DIV/0!</v>
      </c>
    </row>
    <row r="2598" spans="1:9" x14ac:dyDescent="0.25">
      <c r="A2598" s="1">
        <f t="shared" si="163"/>
        <v>42608</v>
      </c>
      <c r="B2598" s="8">
        <f t="shared" si="160"/>
        <v>2590</v>
      </c>
      <c r="C2598" s="8">
        <f t="shared" si="161"/>
        <v>12962</v>
      </c>
      <c r="D2598" s="8" t="b">
        <f t="shared" ca="1" si="162"/>
        <v>0</v>
      </c>
      <c r="E2598" s="8" t="e">
        <f ca="1">AVERAGE(INDIRECT("'67FredDL'!A"&amp;(C2598-4)):INDIRECT("'67FredDL'!A"&amp;(C2598)))</f>
        <v>#DIV/0!</v>
      </c>
      <c r="G2598" s="8" t="e">
        <f ca="1">AVERAGE(INDIRECT("'67FredDL'!c"&amp;(C2598-4)):INDIRECT("'67FredDL'!c"&amp;(C2598)))</f>
        <v>#DIV/0!</v>
      </c>
      <c r="I2598" s="8" t="e">
        <f ca="1">AVERAGE(INDIRECT("'67FredDL'!e"&amp;(C2598-4)):INDIRECT("'67FredDL'!e"&amp;(C2598)))</f>
        <v>#DIV/0!</v>
      </c>
    </row>
    <row r="2599" spans="1:9" x14ac:dyDescent="0.25">
      <c r="A2599" s="1">
        <f t="shared" si="163"/>
        <v>42615</v>
      </c>
      <c r="B2599" s="8">
        <f t="shared" si="160"/>
        <v>2591</v>
      </c>
      <c r="C2599" s="8">
        <f t="shared" si="161"/>
        <v>12967</v>
      </c>
      <c r="D2599" s="8" t="b">
        <f t="shared" ca="1" si="162"/>
        <v>0</v>
      </c>
      <c r="E2599" s="8" t="e">
        <f ca="1">AVERAGE(INDIRECT("'67FredDL'!A"&amp;(C2599-4)):INDIRECT("'67FredDL'!A"&amp;(C2599)))</f>
        <v>#DIV/0!</v>
      </c>
      <c r="G2599" s="8" t="e">
        <f ca="1">AVERAGE(INDIRECT("'67FredDL'!c"&amp;(C2599-4)):INDIRECT("'67FredDL'!c"&amp;(C2599)))</f>
        <v>#DIV/0!</v>
      </c>
      <c r="I2599" s="8" t="e">
        <f ca="1">AVERAGE(INDIRECT("'67FredDL'!e"&amp;(C2599-4)):INDIRECT("'67FredDL'!e"&amp;(C2599)))</f>
        <v>#DIV/0!</v>
      </c>
    </row>
    <row r="2600" spans="1:9" x14ac:dyDescent="0.25">
      <c r="A2600" s="1">
        <f t="shared" si="163"/>
        <v>42622</v>
      </c>
      <c r="B2600" s="8">
        <f t="shared" si="160"/>
        <v>2592</v>
      </c>
      <c r="C2600" s="8">
        <f t="shared" si="161"/>
        <v>12972</v>
      </c>
      <c r="D2600" s="8" t="b">
        <f t="shared" ca="1" si="162"/>
        <v>0</v>
      </c>
      <c r="E2600" s="8" t="e">
        <f ca="1">AVERAGE(INDIRECT("'67FredDL'!A"&amp;(C2600-4)):INDIRECT("'67FredDL'!A"&amp;(C2600)))</f>
        <v>#DIV/0!</v>
      </c>
      <c r="G2600" s="8" t="e">
        <f ca="1">AVERAGE(INDIRECT("'67FredDL'!c"&amp;(C2600-4)):INDIRECT("'67FredDL'!c"&amp;(C2600)))</f>
        <v>#DIV/0!</v>
      </c>
      <c r="I2600" s="8" t="e">
        <f ca="1">AVERAGE(INDIRECT("'67FredDL'!e"&amp;(C2600-4)):INDIRECT("'67FredDL'!e"&amp;(C2600)))</f>
        <v>#DIV/0!</v>
      </c>
    </row>
    <row r="2601" spans="1:9" x14ac:dyDescent="0.25">
      <c r="A2601" s="1">
        <f t="shared" si="163"/>
        <v>42629</v>
      </c>
      <c r="B2601" s="8">
        <f t="shared" si="160"/>
        <v>2593</v>
      </c>
      <c r="C2601" s="8">
        <f t="shared" si="161"/>
        <v>12977</v>
      </c>
      <c r="D2601" s="8" t="b">
        <f t="shared" ca="1" si="162"/>
        <v>0</v>
      </c>
      <c r="E2601" s="8" t="e">
        <f ca="1">AVERAGE(INDIRECT("'67FredDL'!A"&amp;(C2601-4)):INDIRECT("'67FredDL'!A"&amp;(C2601)))</f>
        <v>#DIV/0!</v>
      </c>
      <c r="G2601" s="8" t="e">
        <f ca="1">AVERAGE(INDIRECT("'67FredDL'!c"&amp;(C2601-4)):INDIRECT("'67FredDL'!c"&amp;(C2601)))</f>
        <v>#DIV/0!</v>
      </c>
      <c r="I2601" s="8" t="e">
        <f ca="1">AVERAGE(INDIRECT("'67FredDL'!e"&amp;(C2601-4)):INDIRECT("'67FredDL'!e"&amp;(C2601)))</f>
        <v>#DIV/0!</v>
      </c>
    </row>
    <row r="2602" spans="1:9" x14ac:dyDescent="0.25">
      <c r="A2602" s="1">
        <f t="shared" si="163"/>
        <v>42636</v>
      </c>
      <c r="B2602" s="8">
        <f t="shared" si="160"/>
        <v>2594</v>
      </c>
      <c r="C2602" s="8">
        <f t="shared" si="161"/>
        <v>12982</v>
      </c>
      <c r="D2602" s="8" t="b">
        <f t="shared" ca="1" si="162"/>
        <v>0</v>
      </c>
      <c r="E2602" s="8" t="e">
        <f ca="1">AVERAGE(INDIRECT("'67FredDL'!A"&amp;(C2602-4)):INDIRECT("'67FredDL'!A"&amp;(C2602)))</f>
        <v>#DIV/0!</v>
      </c>
      <c r="G2602" s="8" t="e">
        <f ca="1">AVERAGE(INDIRECT("'67FredDL'!c"&amp;(C2602-4)):INDIRECT("'67FredDL'!c"&amp;(C2602)))</f>
        <v>#DIV/0!</v>
      </c>
      <c r="I2602" s="8" t="e">
        <f ca="1">AVERAGE(INDIRECT("'67FredDL'!e"&amp;(C2602-4)):INDIRECT("'67FredDL'!e"&amp;(C2602)))</f>
        <v>#DIV/0!</v>
      </c>
    </row>
    <row r="2603" spans="1:9" x14ac:dyDescent="0.25">
      <c r="A2603" s="1">
        <f t="shared" si="163"/>
        <v>42643</v>
      </c>
      <c r="B2603" s="8">
        <f t="shared" si="160"/>
        <v>2595</v>
      </c>
      <c r="C2603" s="8">
        <f t="shared" si="161"/>
        <v>12987</v>
      </c>
      <c r="D2603" s="8" t="b">
        <f t="shared" ca="1" si="162"/>
        <v>0</v>
      </c>
      <c r="E2603" s="8" t="e">
        <f ca="1">AVERAGE(INDIRECT("'67FredDL'!A"&amp;(C2603-4)):INDIRECT("'67FredDL'!A"&amp;(C2603)))</f>
        <v>#DIV/0!</v>
      </c>
      <c r="G2603" s="8" t="e">
        <f ca="1">AVERAGE(INDIRECT("'67FredDL'!c"&amp;(C2603-4)):INDIRECT("'67FredDL'!c"&amp;(C2603)))</f>
        <v>#DIV/0!</v>
      </c>
      <c r="I2603" s="8" t="e">
        <f ca="1">AVERAGE(INDIRECT("'67FredDL'!e"&amp;(C2603-4)):INDIRECT("'67FredDL'!e"&amp;(C2603)))</f>
        <v>#DIV/0!</v>
      </c>
    </row>
    <row r="2604" spans="1:9" x14ac:dyDescent="0.25">
      <c r="A2604" s="1">
        <f t="shared" si="163"/>
        <v>42650</v>
      </c>
      <c r="B2604" s="8">
        <f t="shared" si="160"/>
        <v>2596</v>
      </c>
      <c r="C2604" s="8">
        <f t="shared" si="161"/>
        <v>12992</v>
      </c>
      <c r="D2604" s="8" t="b">
        <f t="shared" ca="1" si="162"/>
        <v>0</v>
      </c>
      <c r="E2604" s="8" t="e">
        <f ca="1">AVERAGE(INDIRECT("'67FredDL'!A"&amp;(C2604-4)):INDIRECT("'67FredDL'!A"&amp;(C2604)))</f>
        <v>#DIV/0!</v>
      </c>
      <c r="G2604" s="8" t="e">
        <f ca="1">AVERAGE(INDIRECT("'67FredDL'!c"&amp;(C2604-4)):INDIRECT("'67FredDL'!c"&amp;(C2604)))</f>
        <v>#DIV/0!</v>
      </c>
      <c r="I2604" s="8" t="e">
        <f ca="1">AVERAGE(INDIRECT("'67FredDL'!e"&amp;(C2604-4)):INDIRECT("'67FredDL'!e"&amp;(C2604)))</f>
        <v>#DIV/0!</v>
      </c>
    </row>
    <row r="2605" spans="1:9" x14ac:dyDescent="0.25">
      <c r="A2605" s="1">
        <f t="shared" si="163"/>
        <v>42657</v>
      </c>
      <c r="B2605" s="8">
        <f t="shared" si="160"/>
        <v>2597</v>
      </c>
      <c r="C2605" s="8">
        <f t="shared" si="161"/>
        <v>12997</v>
      </c>
      <c r="D2605" s="8" t="b">
        <f t="shared" ca="1" si="162"/>
        <v>0</v>
      </c>
      <c r="E2605" s="8" t="e">
        <f ca="1">AVERAGE(INDIRECT("'67FredDL'!A"&amp;(C2605-4)):INDIRECT("'67FredDL'!A"&amp;(C2605)))</f>
        <v>#DIV/0!</v>
      </c>
      <c r="G2605" s="8" t="e">
        <f ca="1">AVERAGE(INDIRECT("'67FredDL'!c"&amp;(C2605-4)):INDIRECT("'67FredDL'!c"&amp;(C2605)))</f>
        <v>#DIV/0!</v>
      </c>
      <c r="I2605" s="8" t="e">
        <f ca="1">AVERAGE(INDIRECT("'67FredDL'!e"&amp;(C2605-4)):INDIRECT("'67FredDL'!e"&amp;(C2605)))</f>
        <v>#DIV/0!</v>
      </c>
    </row>
    <row r="2606" spans="1:9" x14ac:dyDescent="0.25">
      <c r="A2606" s="1">
        <f t="shared" si="163"/>
        <v>42664</v>
      </c>
      <c r="B2606" s="8">
        <f t="shared" si="160"/>
        <v>2598</v>
      </c>
      <c r="C2606" s="8">
        <f t="shared" si="161"/>
        <v>13002</v>
      </c>
      <c r="D2606" s="8" t="b">
        <f t="shared" ca="1" si="162"/>
        <v>0</v>
      </c>
      <c r="E2606" s="8" t="e">
        <f ca="1">AVERAGE(INDIRECT("'67FredDL'!A"&amp;(C2606-4)):INDIRECT("'67FredDL'!A"&amp;(C2606)))</f>
        <v>#DIV/0!</v>
      </c>
      <c r="G2606" s="8" t="e">
        <f ca="1">AVERAGE(INDIRECT("'67FredDL'!c"&amp;(C2606-4)):INDIRECT("'67FredDL'!c"&amp;(C2606)))</f>
        <v>#DIV/0!</v>
      </c>
      <c r="I2606" s="8" t="e">
        <f ca="1">AVERAGE(INDIRECT("'67FredDL'!e"&amp;(C2606-4)):INDIRECT("'67FredDL'!e"&amp;(C2606)))</f>
        <v>#DIV/0!</v>
      </c>
    </row>
    <row r="2607" spans="1:9" x14ac:dyDescent="0.25">
      <c r="A2607" s="1">
        <f t="shared" si="163"/>
        <v>42671</v>
      </c>
      <c r="B2607" s="8">
        <f t="shared" si="160"/>
        <v>2599</v>
      </c>
      <c r="C2607" s="8">
        <f t="shared" si="161"/>
        <v>13007</v>
      </c>
      <c r="D2607" s="8" t="b">
        <f t="shared" ca="1" si="162"/>
        <v>0</v>
      </c>
      <c r="E2607" s="8" t="e">
        <f ca="1">AVERAGE(INDIRECT("'67FredDL'!A"&amp;(C2607-4)):INDIRECT("'67FredDL'!A"&amp;(C2607)))</f>
        <v>#DIV/0!</v>
      </c>
      <c r="G2607" s="8" t="e">
        <f ca="1">AVERAGE(INDIRECT("'67FredDL'!c"&amp;(C2607-4)):INDIRECT("'67FredDL'!c"&amp;(C2607)))</f>
        <v>#DIV/0!</v>
      </c>
      <c r="I2607" s="8" t="e">
        <f ca="1">AVERAGE(INDIRECT("'67FredDL'!e"&amp;(C2607-4)):INDIRECT("'67FredDL'!e"&amp;(C2607)))</f>
        <v>#DIV/0!</v>
      </c>
    </row>
    <row r="2608" spans="1:9" x14ac:dyDescent="0.25">
      <c r="A2608" s="1">
        <f t="shared" si="163"/>
        <v>42678</v>
      </c>
      <c r="B2608" s="8">
        <f t="shared" si="160"/>
        <v>2600</v>
      </c>
      <c r="C2608" s="8">
        <f t="shared" si="161"/>
        <v>13012</v>
      </c>
      <c r="D2608" s="8" t="b">
        <f t="shared" ca="1" si="162"/>
        <v>0</v>
      </c>
      <c r="E2608" s="8" t="e">
        <f ca="1">AVERAGE(INDIRECT("'67FredDL'!A"&amp;(C2608-4)):INDIRECT("'67FredDL'!A"&amp;(C2608)))</f>
        <v>#DIV/0!</v>
      </c>
      <c r="G2608" s="8" t="e">
        <f ca="1">AVERAGE(INDIRECT("'67FredDL'!c"&amp;(C2608-4)):INDIRECT("'67FredDL'!c"&amp;(C2608)))</f>
        <v>#DIV/0!</v>
      </c>
      <c r="I2608" s="8" t="e">
        <f ca="1">AVERAGE(INDIRECT("'67FredDL'!e"&amp;(C2608-4)):INDIRECT("'67FredDL'!e"&amp;(C2608)))</f>
        <v>#DIV/0!</v>
      </c>
    </row>
    <row r="2609" spans="1:9" x14ac:dyDescent="0.25">
      <c r="A2609" s="1">
        <f t="shared" si="163"/>
        <v>42685</v>
      </c>
      <c r="B2609" s="8">
        <f t="shared" si="160"/>
        <v>2601</v>
      </c>
      <c r="C2609" s="8">
        <f t="shared" si="161"/>
        <v>13017</v>
      </c>
      <c r="D2609" s="8" t="b">
        <f t="shared" ca="1" si="162"/>
        <v>0</v>
      </c>
      <c r="E2609" s="8" t="e">
        <f ca="1">AVERAGE(INDIRECT("'67FredDL'!A"&amp;(C2609-4)):INDIRECT("'67FredDL'!A"&amp;(C2609)))</f>
        <v>#DIV/0!</v>
      </c>
      <c r="G2609" s="8" t="e">
        <f ca="1">AVERAGE(INDIRECT("'67FredDL'!c"&amp;(C2609-4)):INDIRECT("'67FredDL'!c"&amp;(C2609)))</f>
        <v>#DIV/0!</v>
      </c>
      <c r="I2609" s="8" t="e">
        <f ca="1">AVERAGE(INDIRECT("'67FredDL'!e"&amp;(C2609-4)):INDIRECT("'67FredDL'!e"&amp;(C2609)))</f>
        <v>#DIV/0!</v>
      </c>
    </row>
    <row r="2610" spans="1:9" x14ac:dyDescent="0.25">
      <c r="A2610" s="1">
        <f t="shared" si="163"/>
        <v>42692</v>
      </c>
      <c r="B2610" s="8">
        <f t="shared" si="160"/>
        <v>2602</v>
      </c>
      <c r="C2610" s="8">
        <f t="shared" si="161"/>
        <v>13022</v>
      </c>
      <c r="D2610" s="8" t="b">
        <f t="shared" ca="1" si="162"/>
        <v>0</v>
      </c>
      <c r="E2610" s="8" t="e">
        <f ca="1">AVERAGE(INDIRECT("'67FredDL'!A"&amp;(C2610-4)):INDIRECT("'67FredDL'!A"&amp;(C2610)))</f>
        <v>#DIV/0!</v>
      </c>
      <c r="G2610" s="8" t="e">
        <f ca="1">AVERAGE(INDIRECT("'67FredDL'!c"&amp;(C2610-4)):INDIRECT("'67FredDL'!c"&amp;(C2610)))</f>
        <v>#DIV/0!</v>
      </c>
      <c r="I2610" s="8" t="e">
        <f ca="1">AVERAGE(INDIRECT("'67FredDL'!e"&amp;(C2610-4)):INDIRECT("'67FredDL'!e"&amp;(C2610)))</f>
        <v>#DIV/0!</v>
      </c>
    </row>
    <row r="2611" spans="1:9" x14ac:dyDescent="0.25">
      <c r="A2611" s="1">
        <f t="shared" si="163"/>
        <v>42699</v>
      </c>
      <c r="B2611" s="8">
        <f t="shared" si="160"/>
        <v>2603</v>
      </c>
      <c r="C2611" s="8">
        <f t="shared" si="161"/>
        <v>13027</v>
      </c>
      <c r="D2611" s="8" t="b">
        <f t="shared" ca="1" si="162"/>
        <v>0</v>
      </c>
      <c r="E2611" s="8" t="e">
        <f ca="1">AVERAGE(INDIRECT("'67FredDL'!A"&amp;(C2611-4)):INDIRECT("'67FredDL'!A"&amp;(C2611)))</f>
        <v>#DIV/0!</v>
      </c>
      <c r="G2611" s="8" t="e">
        <f ca="1">AVERAGE(INDIRECT("'67FredDL'!c"&amp;(C2611-4)):INDIRECT("'67FredDL'!c"&amp;(C2611)))</f>
        <v>#DIV/0!</v>
      </c>
      <c r="I2611" s="8" t="e">
        <f ca="1">AVERAGE(INDIRECT("'67FredDL'!e"&amp;(C2611-4)):INDIRECT("'67FredDL'!e"&amp;(C2611)))</f>
        <v>#DIV/0!</v>
      </c>
    </row>
    <row r="2612" spans="1:9" x14ac:dyDescent="0.25">
      <c r="A2612" s="1">
        <f t="shared" si="163"/>
        <v>42706</v>
      </c>
      <c r="B2612" s="8">
        <f t="shared" si="160"/>
        <v>2604</v>
      </c>
      <c r="C2612" s="8">
        <f t="shared" si="161"/>
        <v>13032</v>
      </c>
      <c r="D2612" s="8" t="b">
        <f t="shared" ca="1" si="162"/>
        <v>0</v>
      </c>
      <c r="E2612" s="8" t="e">
        <f ca="1">AVERAGE(INDIRECT("'67FredDL'!A"&amp;(C2612-4)):INDIRECT("'67FredDL'!A"&amp;(C2612)))</f>
        <v>#DIV/0!</v>
      </c>
      <c r="G2612" s="8" t="e">
        <f ca="1">AVERAGE(INDIRECT("'67FredDL'!c"&amp;(C2612-4)):INDIRECT("'67FredDL'!c"&amp;(C2612)))</f>
        <v>#DIV/0!</v>
      </c>
      <c r="I2612" s="8" t="e">
        <f ca="1">AVERAGE(INDIRECT("'67FredDL'!e"&amp;(C2612-4)):INDIRECT("'67FredDL'!e"&amp;(C2612)))</f>
        <v>#DIV/0!</v>
      </c>
    </row>
    <row r="2613" spans="1:9" x14ac:dyDescent="0.25">
      <c r="A2613" s="1">
        <f t="shared" si="163"/>
        <v>42713</v>
      </c>
      <c r="B2613" s="8">
        <f t="shared" si="160"/>
        <v>2605</v>
      </c>
      <c r="C2613" s="8">
        <f t="shared" si="161"/>
        <v>13037</v>
      </c>
      <c r="D2613" s="8" t="b">
        <f t="shared" ca="1" si="162"/>
        <v>0</v>
      </c>
      <c r="E2613" s="8" t="e">
        <f ca="1">AVERAGE(INDIRECT("'67FredDL'!A"&amp;(C2613-4)):INDIRECT("'67FredDL'!A"&amp;(C2613)))</f>
        <v>#DIV/0!</v>
      </c>
      <c r="G2613" s="8" t="e">
        <f ca="1">AVERAGE(INDIRECT("'67FredDL'!c"&amp;(C2613-4)):INDIRECT("'67FredDL'!c"&amp;(C2613)))</f>
        <v>#DIV/0!</v>
      </c>
      <c r="I2613" s="8" t="e">
        <f ca="1">AVERAGE(INDIRECT("'67FredDL'!e"&amp;(C2613-4)):INDIRECT("'67FredDL'!e"&amp;(C2613)))</f>
        <v>#DIV/0!</v>
      </c>
    </row>
    <row r="2614" spans="1:9" x14ac:dyDescent="0.25">
      <c r="A2614" s="1">
        <f t="shared" si="163"/>
        <v>42720</v>
      </c>
      <c r="B2614" s="8">
        <f t="shared" si="160"/>
        <v>2606</v>
      </c>
      <c r="C2614" s="8">
        <f t="shared" si="161"/>
        <v>13042</v>
      </c>
      <c r="D2614" s="8" t="b">
        <f t="shared" ca="1" si="162"/>
        <v>0</v>
      </c>
      <c r="E2614" s="8" t="e">
        <f ca="1">AVERAGE(INDIRECT("'67FredDL'!A"&amp;(C2614-4)):INDIRECT("'67FredDL'!A"&amp;(C2614)))</f>
        <v>#DIV/0!</v>
      </c>
      <c r="G2614" s="8" t="e">
        <f ca="1">AVERAGE(INDIRECT("'67FredDL'!c"&amp;(C2614-4)):INDIRECT("'67FredDL'!c"&amp;(C2614)))</f>
        <v>#DIV/0!</v>
      </c>
      <c r="I2614" s="8" t="e">
        <f ca="1">AVERAGE(INDIRECT("'67FredDL'!e"&amp;(C2614-4)):INDIRECT("'67FredDL'!e"&amp;(C2614)))</f>
        <v>#DIV/0!</v>
      </c>
    </row>
    <row r="2615" spans="1:9" x14ac:dyDescent="0.25">
      <c r="A2615" s="1">
        <f t="shared" si="163"/>
        <v>42727</v>
      </c>
      <c r="B2615" s="8">
        <f t="shared" si="160"/>
        <v>2607</v>
      </c>
      <c r="C2615" s="8">
        <f t="shared" si="161"/>
        <v>13047</v>
      </c>
      <c r="D2615" s="8" t="b">
        <f t="shared" ca="1" si="162"/>
        <v>0</v>
      </c>
      <c r="E2615" s="8" t="e">
        <f ca="1">AVERAGE(INDIRECT("'67FredDL'!A"&amp;(C2615-4)):INDIRECT("'67FredDL'!A"&amp;(C2615)))</f>
        <v>#DIV/0!</v>
      </c>
      <c r="G2615" s="8" t="e">
        <f ca="1">AVERAGE(INDIRECT("'67FredDL'!c"&amp;(C2615-4)):INDIRECT("'67FredDL'!c"&amp;(C2615)))</f>
        <v>#DIV/0!</v>
      </c>
      <c r="I2615" s="8" t="e">
        <f ca="1">AVERAGE(INDIRECT("'67FredDL'!e"&amp;(C2615-4)):INDIRECT("'67FredDL'!e"&amp;(C2615)))</f>
        <v>#DIV/0!</v>
      </c>
    </row>
    <row r="2616" spans="1:9" x14ac:dyDescent="0.25">
      <c r="A2616" s="1">
        <f t="shared" si="163"/>
        <v>42734</v>
      </c>
      <c r="B2616" s="8">
        <f t="shared" si="160"/>
        <v>2608</v>
      </c>
      <c r="C2616" s="8">
        <f t="shared" si="161"/>
        <v>13052</v>
      </c>
      <c r="D2616" s="8" t="b">
        <f t="shared" ca="1" si="162"/>
        <v>0</v>
      </c>
      <c r="E2616" s="8" t="e">
        <f ca="1">AVERAGE(INDIRECT("'67FredDL'!A"&amp;(C2616-4)):INDIRECT("'67FredDL'!A"&amp;(C2616)))</f>
        <v>#DIV/0!</v>
      </c>
      <c r="G2616" s="8" t="e">
        <f ca="1">AVERAGE(INDIRECT("'67FredDL'!c"&amp;(C2616-4)):INDIRECT("'67FredDL'!c"&amp;(C2616)))</f>
        <v>#DIV/0!</v>
      </c>
      <c r="I2616" s="8" t="e">
        <f ca="1">AVERAGE(INDIRECT("'67FredDL'!e"&amp;(C2616-4)):INDIRECT("'67FredDL'!e"&amp;(C2616)))</f>
        <v>#DIV/0!</v>
      </c>
    </row>
    <row r="2617" spans="1:9" x14ac:dyDescent="0.25">
      <c r="A2617" s="1">
        <f t="shared" si="163"/>
        <v>42741</v>
      </c>
      <c r="B2617" s="8">
        <f t="shared" si="160"/>
        <v>2609</v>
      </c>
      <c r="C2617" s="8">
        <f t="shared" si="161"/>
        <v>13057</v>
      </c>
      <c r="D2617" s="8" t="b">
        <f t="shared" ca="1" si="162"/>
        <v>0</v>
      </c>
      <c r="E2617" s="8" t="e">
        <f ca="1">AVERAGE(INDIRECT("'67FredDL'!A"&amp;(C2617-4)):INDIRECT("'67FredDL'!A"&amp;(C2617)))</f>
        <v>#DIV/0!</v>
      </c>
      <c r="G2617" s="8" t="e">
        <f ca="1">AVERAGE(INDIRECT("'67FredDL'!c"&amp;(C2617-4)):INDIRECT("'67FredDL'!c"&amp;(C2617)))</f>
        <v>#DIV/0!</v>
      </c>
      <c r="I2617" s="8" t="e">
        <f ca="1">AVERAGE(INDIRECT("'67FredDL'!e"&amp;(C2617-4)):INDIRECT("'67FredDL'!e"&amp;(C2617)))</f>
        <v>#DIV/0!</v>
      </c>
    </row>
    <row r="2618" spans="1:9" x14ac:dyDescent="0.25">
      <c r="A2618" s="1">
        <f t="shared" si="163"/>
        <v>42748</v>
      </c>
      <c r="B2618" s="8">
        <f t="shared" si="160"/>
        <v>2610</v>
      </c>
      <c r="C2618" s="8">
        <f t="shared" si="161"/>
        <v>13062</v>
      </c>
      <c r="D2618" s="8" t="b">
        <f t="shared" ca="1" si="162"/>
        <v>0</v>
      </c>
      <c r="E2618" s="8" t="e">
        <f ca="1">AVERAGE(INDIRECT("'67FredDL'!A"&amp;(C2618-4)):INDIRECT("'67FredDL'!A"&amp;(C2618)))</f>
        <v>#DIV/0!</v>
      </c>
      <c r="G2618" s="8" t="e">
        <f ca="1">AVERAGE(INDIRECT("'67FredDL'!c"&amp;(C2618-4)):INDIRECT("'67FredDL'!c"&amp;(C2618)))</f>
        <v>#DIV/0!</v>
      </c>
      <c r="I2618" s="8" t="e">
        <f ca="1">AVERAGE(INDIRECT("'67FredDL'!e"&amp;(C2618-4)):INDIRECT("'67FredDL'!e"&amp;(C2618)))</f>
        <v>#DIV/0!</v>
      </c>
    </row>
    <row r="2619" spans="1:9" x14ac:dyDescent="0.25">
      <c r="A2619" s="1">
        <f t="shared" si="163"/>
        <v>42755</v>
      </c>
      <c r="B2619" s="8">
        <f t="shared" si="160"/>
        <v>2611</v>
      </c>
      <c r="C2619" s="8">
        <f t="shared" si="161"/>
        <v>13067</v>
      </c>
      <c r="D2619" s="8" t="b">
        <f t="shared" ca="1" si="162"/>
        <v>0</v>
      </c>
      <c r="E2619" s="8" t="e">
        <f ca="1">AVERAGE(INDIRECT("'67FredDL'!A"&amp;(C2619-4)):INDIRECT("'67FredDL'!A"&amp;(C2619)))</f>
        <v>#DIV/0!</v>
      </c>
      <c r="G2619" s="8" t="e">
        <f ca="1">AVERAGE(INDIRECT("'67FredDL'!c"&amp;(C2619-4)):INDIRECT("'67FredDL'!c"&amp;(C2619)))</f>
        <v>#DIV/0!</v>
      </c>
      <c r="I2619" s="8" t="e">
        <f ca="1">AVERAGE(INDIRECT("'67FredDL'!e"&amp;(C2619-4)):INDIRECT("'67FredDL'!e"&amp;(C2619)))</f>
        <v>#DIV/0!</v>
      </c>
    </row>
    <row r="2620" spans="1:9" x14ac:dyDescent="0.25">
      <c r="A2620" s="1">
        <f t="shared" si="163"/>
        <v>42762</v>
      </c>
      <c r="B2620" s="8">
        <f t="shared" si="160"/>
        <v>2612</v>
      </c>
      <c r="C2620" s="8">
        <f t="shared" si="161"/>
        <v>13072</v>
      </c>
      <c r="D2620" s="8" t="b">
        <f t="shared" ca="1" si="162"/>
        <v>0</v>
      </c>
      <c r="E2620" s="8" t="e">
        <f ca="1">AVERAGE(INDIRECT("'67FredDL'!A"&amp;(C2620-4)):INDIRECT("'67FredDL'!A"&amp;(C2620)))</f>
        <v>#DIV/0!</v>
      </c>
      <c r="G2620" s="8" t="e">
        <f ca="1">AVERAGE(INDIRECT("'67FredDL'!c"&amp;(C2620-4)):INDIRECT("'67FredDL'!c"&amp;(C2620)))</f>
        <v>#DIV/0!</v>
      </c>
      <c r="I2620" s="8" t="e">
        <f ca="1">AVERAGE(INDIRECT("'67FredDL'!e"&amp;(C2620-4)):INDIRECT("'67FredDL'!e"&amp;(C2620)))</f>
        <v>#DIV/0!</v>
      </c>
    </row>
    <row r="2621" spans="1:9" x14ac:dyDescent="0.25">
      <c r="A2621" s="1">
        <f t="shared" si="163"/>
        <v>42769</v>
      </c>
      <c r="B2621" s="8">
        <f t="shared" si="160"/>
        <v>2613</v>
      </c>
      <c r="C2621" s="8">
        <f t="shared" si="161"/>
        <v>13077</v>
      </c>
      <c r="D2621" s="8" t="b">
        <f t="shared" ca="1" si="162"/>
        <v>0</v>
      </c>
      <c r="E2621" s="8" t="e">
        <f ca="1">AVERAGE(INDIRECT("'67FredDL'!A"&amp;(C2621-4)):INDIRECT("'67FredDL'!A"&amp;(C2621)))</f>
        <v>#DIV/0!</v>
      </c>
      <c r="G2621" s="8" t="e">
        <f ca="1">AVERAGE(INDIRECT("'67FredDL'!c"&amp;(C2621-4)):INDIRECT("'67FredDL'!c"&amp;(C2621)))</f>
        <v>#DIV/0!</v>
      </c>
      <c r="I2621" s="8" t="e">
        <f ca="1">AVERAGE(INDIRECT("'67FredDL'!e"&amp;(C2621-4)):INDIRECT("'67FredDL'!e"&amp;(C2621)))</f>
        <v>#DIV/0!</v>
      </c>
    </row>
    <row r="2622" spans="1:9" x14ac:dyDescent="0.25">
      <c r="A2622" s="1">
        <f t="shared" si="163"/>
        <v>42776</v>
      </c>
      <c r="B2622" s="8">
        <f t="shared" si="160"/>
        <v>2614</v>
      </c>
      <c r="C2622" s="8">
        <f t="shared" si="161"/>
        <v>13082</v>
      </c>
      <c r="D2622" s="8" t="b">
        <f t="shared" ca="1" si="162"/>
        <v>0</v>
      </c>
      <c r="E2622" s="8" t="e">
        <f ca="1">AVERAGE(INDIRECT("'67FredDL'!A"&amp;(C2622-4)):INDIRECT("'67FredDL'!A"&amp;(C2622)))</f>
        <v>#DIV/0!</v>
      </c>
      <c r="G2622" s="8" t="e">
        <f ca="1">AVERAGE(INDIRECT("'67FredDL'!c"&amp;(C2622-4)):INDIRECT("'67FredDL'!c"&amp;(C2622)))</f>
        <v>#DIV/0!</v>
      </c>
      <c r="I2622" s="8" t="e">
        <f ca="1">AVERAGE(INDIRECT("'67FredDL'!e"&amp;(C2622-4)):INDIRECT("'67FredDL'!e"&amp;(C2622)))</f>
        <v>#DIV/0!</v>
      </c>
    </row>
    <row r="2623" spans="1:9" x14ac:dyDescent="0.25">
      <c r="A2623" s="1">
        <f t="shared" si="163"/>
        <v>42783</v>
      </c>
      <c r="B2623" s="8">
        <f t="shared" si="160"/>
        <v>2615</v>
      </c>
      <c r="C2623" s="8">
        <f t="shared" si="161"/>
        <v>13087</v>
      </c>
      <c r="D2623" s="8" t="b">
        <f t="shared" ca="1" si="162"/>
        <v>0</v>
      </c>
      <c r="E2623" s="8" t="e">
        <f ca="1">AVERAGE(INDIRECT("'67FredDL'!A"&amp;(C2623-4)):INDIRECT("'67FredDL'!A"&amp;(C2623)))</f>
        <v>#DIV/0!</v>
      </c>
      <c r="G2623" s="8" t="e">
        <f ca="1">AVERAGE(INDIRECT("'67FredDL'!c"&amp;(C2623-4)):INDIRECT("'67FredDL'!c"&amp;(C2623)))</f>
        <v>#DIV/0!</v>
      </c>
      <c r="I2623" s="8" t="e">
        <f ca="1">AVERAGE(INDIRECT("'67FredDL'!e"&amp;(C2623-4)):INDIRECT("'67FredDL'!e"&amp;(C2623)))</f>
        <v>#DIV/0!</v>
      </c>
    </row>
    <row r="2624" spans="1:9" x14ac:dyDescent="0.25">
      <c r="A2624" s="1">
        <f t="shared" si="163"/>
        <v>42790</v>
      </c>
      <c r="B2624" s="8">
        <f t="shared" si="160"/>
        <v>2616</v>
      </c>
      <c r="C2624" s="8">
        <f t="shared" si="161"/>
        <v>13092</v>
      </c>
      <c r="D2624" s="8" t="b">
        <f t="shared" ca="1" si="162"/>
        <v>0</v>
      </c>
      <c r="E2624" s="8" t="e">
        <f ca="1">AVERAGE(INDIRECT("'67FredDL'!A"&amp;(C2624-4)):INDIRECT("'67FredDL'!A"&amp;(C2624)))</f>
        <v>#DIV/0!</v>
      </c>
      <c r="G2624" s="8" t="e">
        <f ca="1">AVERAGE(INDIRECT("'67FredDL'!c"&amp;(C2624-4)):INDIRECT("'67FredDL'!c"&amp;(C2624)))</f>
        <v>#DIV/0!</v>
      </c>
      <c r="I2624" s="8" t="e">
        <f ca="1">AVERAGE(INDIRECT("'67FredDL'!e"&amp;(C2624-4)):INDIRECT("'67FredDL'!e"&amp;(C2624)))</f>
        <v>#DIV/0!</v>
      </c>
    </row>
    <row r="2625" spans="1:9" x14ac:dyDescent="0.25">
      <c r="A2625" s="1">
        <f t="shared" si="163"/>
        <v>42797</v>
      </c>
      <c r="B2625" s="8">
        <f t="shared" si="160"/>
        <v>2617</v>
      </c>
      <c r="C2625" s="8">
        <f t="shared" si="161"/>
        <v>13097</v>
      </c>
      <c r="D2625" s="8" t="b">
        <f t="shared" ca="1" si="162"/>
        <v>0</v>
      </c>
      <c r="E2625" s="8" t="e">
        <f ca="1">AVERAGE(INDIRECT("'67FredDL'!A"&amp;(C2625-4)):INDIRECT("'67FredDL'!A"&amp;(C2625)))</f>
        <v>#DIV/0!</v>
      </c>
      <c r="G2625" s="8" t="e">
        <f ca="1">AVERAGE(INDIRECT("'67FredDL'!c"&amp;(C2625-4)):INDIRECT("'67FredDL'!c"&amp;(C2625)))</f>
        <v>#DIV/0!</v>
      </c>
      <c r="I2625" s="8" t="e">
        <f ca="1">AVERAGE(INDIRECT("'67FredDL'!e"&amp;(C2625-4)):INDIRECT("'67FredDL'!e"&amp;(C2625)))</f>
        <v>#DIV/0!</v>
      </c>
    </row>
    <row r="2626" spans="1:9" x14ac:dyDescent="0.25">
      <c r="A2626" s="1">
        <f t="shared" si="163"/>
        <v>42804</v>
      </c>
      <c r="B2626" s="8">
        <f t="shared" si="160"/>
        <v>2618</v>
      </c>
      <c r="C2626" s="8">
        <f t="shared" si="161"/>
        <v>13102</v>
      </c>
      <c r="D2626" s="8" t="b">
        <f t="shared" ca="1" si="162"/>
        <v>0</v>
      </c>
      <c r="E2626" s="8" t="e">
        <f ca="1">AVERAGE(INDIRECT("'67FredDL'!A"&amp;(C2626-4)):INDIRECT("'67FredDL'!A"&amp;(C2626)))</f>
        <v>#DIV/0!</v>
      </c>
      <c r="G2626" s="8" t="e">
        <f ca="1">AVERAGE(INDIRECT("'67FredDL'!c"&amp;(C2626-4)):INDIRECT("'67FredDL'!c"&amp;(C2626)))</f>
        <v>#DIV/0!</v>
      </c>
      <c r="I2626" s="8" t="e">
        <f ca="1">AVERAGE(INDIRECT("'67FredDL'!e"&amp;(C2626-4)):INDIRECT("'67FredDL'!e"&amp;(C2626)))</f>
        <v>#DIV/0!</v>
      </c>
    </row>
    <row r="2627" spans="1:9" x14ac:dyDescent="0.25">
      <c r="A2627" s="1">
        <f t="shared" si="163"/>
        <v>42811</v>
      </c>
      <c r="B2627" s="8">
        <f t="shared" si="160"/>
        <v>2619</v>
      </c>
      <c r="C2627" s="8">
        <f t="shared" si="161"/>
        <v>13107</v>
      </c>
      <c r="D2627" s="8" t="b">
        <f t="shared" ca="1" si="162"/>
        <v>0</v>
      </c>
      <c r="E2627" s="8" t="e">
        <f ca="1">AVERAGE(INDIRECT("'67FredDL'!A"&amp;(C2627-4)):INDIRECT("'67FredDL'!A"&amp;(C2627)))</f>
        <v>#DIV/0!</v>
      </c>
      <c r="G2627" s="8" t="e">
        <f ca="1">AVERAGE(INDIRECT("'67FredDL'!c"&amp;(C2627-4)):INDIRECT("'67FredDL'!c"&amp;(C2627)))</f>
        <v>#DIV/0!</v>
      </c>
      <c r="I2627" s="8" t="e">
        <f ca="1">AVERAGE(INDIRECT("'67FredDL'!e"&amp;(C2627-4)):INDIRECT("'67FredDL'!e"&amp;(C2627)))</f>
        <v>#DIV/0!</v>
      </c>
    </row>
    <row r="2628" spans="1:9" x14ac:dyDescent="0.25">
      <c r="A2628" s="1">
        <f t="shared" si="163"/>
        <v>42818</v>
      </c>
      <c r="B2628" s="8">
        <f t="shared" si="160"/>
        <v>2620</v>
      </c>
      <c r="C2628" s="8">
        <f t="shared" si="161"/>
        <v>13112</v>
      </c>
      <c r="D2628" s="8" t="b">
        <f t="shared" ca="1" si="162"/>
        <v>0</v>
      </c>
      <c r="E2628" s="8" t="e">
        <f ca="1">AVERAGE(INDIRECT("'67FredDL'!A"&amp;(C2628-4)):INDIRECT("'67FredDL'!A"&amp;(C2628)))</f>
        <v>#DIV/0!</v>
      </c>
      <c r="G2628" s="8" t="e">
        <f ca="1">AVERAGE(INDIRECT("'67FredDL'!c"&amp;(C2628-4)):INDIRECT("'67FredDL'!c"&amp;(C2628)))</f>
        <v>#DIV/0!</v>
      </c>
      <c r="I2628" s="8" t="e">
        <f ca="1">AVERAGE(INDIRECT("'67FredDL'!e"&amp;(C2628-4)):INDIRECT("'67FredDL'!e"&amp;(C2628)))</f>
        <v>#DIV/0!</v>
      </c>
    </row>
    <row r="2629" spans="1:9" x14ac:dyDescent="0.25">
      <c r="A2629" s="1">
        <f t="shared" si="163"/>
        <v>42825</v>
      </c>
      <c r="B2629" s="8">
        <f t="shared" si="160"/>
        <v>2621</v>
      </c>
      <c r="C2629" s="8">
        <f t="shared" si="161"/>
        <v>13117</v>
      </c>
      <c r="D2629" s="8" t="b">
        <f t="shared" ca="1" si="162"/>
        <v>0</v>
      </c>
      <c r="E2629" s="8" t="e">
        <f ca="1">AVERAGE(INDIRECT("'67FredDL'!A"&amp;(C2629-4)):INDIRECT("'67FredDL'!A"&amp;(C2629)))</f>
        <v>#DIV/0!</v>
      </c>
      <c r="G2629" s="8" t="e">
        <f ca="1">AVERAGE(INDIRECT("'67FredDL'!c"&amp;(C2629-4)):INDIRECT("'67FredDL'!c"&amp;(C2629)))</f>
        <v>#DIV/0!</v>
      </c>
      <c r="I2629" s="8" t="e">
        <f ca="1">AVERAGE(INDIRECT("'67FredDL'!e"&amp;(C2629-4)):INDIRECT("'67FredDL'!e"&amp;(C2629)))</f>
        <v>#DIV/0!</v>
      </c>
    </row>
    <row r="2630" spans="1:9" x14ac:dyDescent="0.25">
      <c r="A2630" s="1">
        <f t="shared" si="163"/>
        <v>42832</v>
      </c>
      <c r="B2630" s="8">
        <f t="shared" si="160"/>
        <v>2622</v>
      </c>
      <c r="C2630" s="8">
        <f t="shared" si="161"/>
        <v>13122</v>
      </c>
      <c r="D2630" s="8" t="b">
        <f t="shared" ca="1" si="162"/>
        <v>0</v>
      </c>
      <c r="E2630" s="8" t="e">
        <f ca="1">AVERAGE(INDIRECT("'67FredDL'!A"&amp;(C2630-4)):INDIRECT("'67FredDL'!A"&amp;(C2630)))</f>
        <v>#DIV/0!</v>
      </c>
      <c r="G2630" s="8" t="e">
        <f ca="1">AVERAGE(INDIRECT("'67FredDL'!c"&amp;(C2630-4)):INDIRECT("'67FredDL'!c"&amp;(C2630)))</f>
        <v>#DIV/0!</v>
      </c>
      <c r="I2630" s="8" t="e">
        <f ca="1">AVERAGE(INDIRECT("'67FredDL'!e"&amp;(C2630-4)):INDIRECT("'67FredDL'!e"&amp;(C2630)))</f>
        <v>#DIV/0!</v>
      </c>
    </row>
    <row r="2631" spans="1:9" x14ac:dyDescent="0.25">
      <c r="A2631" s="1">
        <f t="shared" si="163"/>
        <v>42839</v>
      </c>
      <c r="B2631" s="8">
        <f t="shared" si="160"/>
        <v>2623</v>
      </c>
      <c r="C2631" s="8">
        <f t="shared" si="161"/>
        <v>13127</v>
      </c>
      <c r="D2631" s="8" t="b">
        <f t="shared" ca="1" si="162"/>
        <v>0</v>
      </c>
      <c r="E2631" s="8" t="e">
        <f ca="1">AVERAGE(INDIRECT("'67FredDL'!A"&amp;(C2631-4)):INDIRECT("'67FredDL'!A"&amp;(C2631)))</f>
        <v>#DIV/0!</v>
      </c>
      <c r="G2631" s="8" t="e">
        <f ca="1">AVERAGE(INDIRECT("'67FredDL'!c"&amp;(C2631-4)):INDIRECT("'67FredDL'!c"&amp;(C2631)))</f>
        <v>#DIV/0!</v>
      </c>
      <c r="I2631" s="8" t="e">
        <f ca="1">AVERAGE(INDIRECT("'67FredDL'!e"&amp;(C2631-4)):INDIRECT("'67FredDL'!e"&amp;(C2631)))</f>
        <v>#DIV/0!</v>
      </c>
    </row>
    <row r="2632" spans="1:9" x14ac:dyDescent="0.25">
      <c r="A2632" s="1">
        <f t="shared" si="163"/>
        <v>42846</v>
      </c>
      <c r="B2632" s="8">
        <f t="shared" ref="B2632:B2695" si="164">ROW()-8</f>
        <v>2624</v>
      </c>
      <c r="C2632" s="8">
        <f t="shared" ref="C2632:C2695" si="165">12+5*B2632</f>
        <v>13132</v>
      </c>
      <c r="D2632" s="8" t="b">
        <f t="shared" ref="D2632:D2695" ca="1" si="166">INDIRECT("'67FredDL'!g"&amp;C2632)=A2632</f>
        <v>0</v>
      </c>
      <c r="E2632" s="8" t="e">
        <f ca="1">AVERAGE(INDIRECT("'67FredDL'!A"&amp;(C2632-4)):INDIRECT("'67FredDL'!A"&amp;(C2632)))</f>
        <v>#DIV/0!</v>
      </c>
      <c r="G2632" s="8" t="e">
        <f ca="1">AVERAGE(INDIRECT("'67FredDL'!c"&amp;(C2632-4)):INDIRECT("'67FredDL'!c"&amp;(C2632)))</f>
        <v>#DIV/0!</v>
      </c>
      <c r="I2632" s="8" t="e">
        <f ca="1">AVERAGE(INDIRECT("'67FredDL'!e"&amp;(C2632-4)):INDIRECT("'67FredDL'!e"&amp;(C2632)))</f>
        <v>#DIV/0!</v>
      </c>
    </row>
    <row r="2633" spans="1:9" x14ac:dyDescent="0.25">
      <c r="A2633" s="1">
        <f t="shared" si="163"/>
        <v>42853</v>
      </c>
      <c r="B2633" s="8">
        <f t="shared" si="164"/>
        <v>2625</v>
      </c>
      <c r="C2633" s="8">
        <f t="shared" si="165"/>
        <v>13137</v>
      </c>
      <c r="D2633" s="8" t="b">
        <f t="shared" ca="1" si="166"/>
        <v>0</v>
      </c>
      <c r="E2633" s="8" t="e">
        <f ca="1">AVERAGE(INDIRECT("'67FredDL'!A"&amp;(C2633-4)):INDIRECT("'67FredDL'!A"&amp;(C2633)))</f>
        <v>#DIV/0!</v>
      </c>
      <c r="G2633" s="8" t="e">
        <f ca="1">AVERAGE(INDIRECT("'67FredDL'!c"&amp;(C2633-4)):INDIRECT("'67FredDL'!c"&amp;(C2633)))</f>
        <v>#DIV/0!</v>
      </c>
      <c r="I2633" s="8" t="e">
        <f ca="1">AVERAGE(INDIRECT("'67FredDL'!e"&amp;(C2633-4)):INDIRECT("'67FredDL'!e"&amp;(C2633)))</f>
        <v>#DIV/0!</v>
      </c>
    </row>
    <row r="2634" spans="1:9" x14ac:dyDescent="0.25">
      <c r="A2634" s="1">
        <f t="shared" ref="A2634:A2697" si="167">A2633+7</f>
        <v>42860</v>
      </c>
      <c r="B2634" s="8">
        <f t="shared" si="164"/>
        <v>2626</v>
      </c>
      <c r="C2634" s="8">
        <f t="shared" si="165"/>
        <v>13142</v>
      </c>
      <c r="D2634" s="8" t="b">
        <f t="shared" ca="1" si="166"/>
        <v>0</v>
      </c>
      <c r="E2634" s="8" t="e">
        <f ca="1">AVERAGE(INDIRECT("'67FredDL'!A"&amp;(C2634-4)):INDIRECT("'67FredDL'!A"&amp;(C2634)))</f>
        <v>#DIV/0!</v>
      </c>
      <c r="G2634" s="8" t="e">
        <f ca="1">AVERAGE(INDIRECT("'67FredDL'!c"&amp;(C2634-4)):INDIRECT("'67FredDL'!c"&amp;(C2634)))</f>
        <v>#DIV/0!</v>
      </c>
      <c r="I2634" s="8" t="e">
        <f ca="1">AVERAGE(INDIRECT("'67FredDL'!e"&amp;(C2634-4)):INDIRECT("'67FredDL'!e"&amp;(C2634)))</f>
        <v>#DIV/0!</v>
      </c>
    </row>
    <row r="2635" spans="1:9" x14ac:dyDescent="0.25">
      <c r="A2635" s="1">
        <f t="shared" si="167"/>
        <v>42867</v>
      </c>
      <c r="B2635" s="8">
        <f t="shared" si="164"/>
        <v>2627</v>
      </c>
      <c r="C2635" s="8">
        <f t="shared" si="165"/>
        <v>13147</v>
      </c>
      <c r="D2635" s="8" t="b">
        <f t="shared" ca="1" si="166"/>
        <v>0</v>
      </c>
      <c r="E2635" s="8" t="e">
        <f ca="1">AVERAGE(INDIRECT("'67FredDL'!A"&amp;(C2635-4)):INDIRECT("'67FredDL'!A"&amp;(C2635)))</f>
        <v>#DIV/0!</v>
      </c>
      <c r="G2635" s="8" t="e">
        <f ca="1">AVERAGE(INDIRECT("'67FredDL'!c"&amp;(C2635-4)):INDIRECT("'67FredDL'!c"&amp;(C2635)))</f>
        <v>#DIV/0!</v>
      </c>
      <c r="I2635" s="8" t="e">
        <f ca="1">AVERAGE(INDIRECT("'67FredDL'!e"&amp;(C2635-4)):INDIRECT("'67FredDL'!e"&amp;(C2635)))</f>
        <v>#DIV/0!</v>
      </c>
    </row>
    <row r="2636" spans="1:9" x14ac:dyDescent="0.25">
      <c r="A2636" s="1">
        <f t="shared" si="167"/>
        <v>42874</v>
      </c>
      <c r="B2636" s="8">
        <f t="shared" si="164"/>
        <v>2628</v>
      </c>
      <c r="C2636" s="8">
        <f t="shared" si="165"/>
        <v>13152</v>
      </c>
      <c r="D2636" s="8" t="b">
        <f t="shared" ca="1" si="166"/>
        <v>0</v>
      </c>
      <c r="E2636" s="8" t="e">
        <f ca="1">AVERAGE(INDIRECT("'67FredDL'!A"&amp;(C2636-4)):INDIRECT("'67FredDL'!A"&amp;(C2636)))</f>
        <v>#DIV/0!</v>
      </c>
      <c r="G2636" s="8" t="e">
        <f ca="1">AVERAGE(INDIRECT("'67FredDL'!c"&amp;(C2636-4)):INDIRECT("'67FredDL'!c"&amp;(C2636)))</f>
        <v>#DIV/0!</v>
      </c>
      <c r="I2636" s="8" t="e">
        <f ca="1">AVERAGE(INDIRECT("'67FredDL'!e"&amp;(C2636-4)):INDIRECT("'67FredDL'!e"&amp;(C2636)))</f>
        <v>#DIV/0!</v>
      </c>
    </row>
    <row r="2637" spans="1:9" x14ac:dyDescent="0.25">
      <c r="A2637" s="1">
        <f t="shared" si="167"/>
        <v>42881</v>
      </c>
      <c r="B2637" s="8">
        <f t="shared" si="164"/>
        <v>2629</v>
      </c>
      <c r="C2637" s="8">
        <f t="shared" si="165"/>
        <v>13157</v>
      </c>
      <c r="D2637" s="8" t="b">
        <f t="shared" ca="1" si="166"/>
        <v>0</v>
      </c>
      <c r="E2637" s="8" t="e">
        <f ca="1">AVERAGE(INDIRECT("'67FredDL'!A"&amp;(C2637-4)):INDIRECT("'67FredDL'!A"&amp;(C2637)))</f>
        <v>#DIV/0!</v>
      </c>
      <c r="G2637" s="8" t="e">
        <f ca="1">AVERAGE(INDIRECT("'67FredDL'!c"&amp;(C2637-4)):INDIRECT("'67FredDL'!c"&amp;(C2637)))</f>
        <v>#DIV/0!</v>
      </c>
      <c r="I2637" s="8" t="e">
        <f ca="1">AVERAGE(INDIRECT("'67FredDL'!e"&amp;(C2637-4)):INDIRECT("'67FredDL'!e"&amp;(C2637)))</f>
        <v>#DIV/0!</v>
      </c>
    </row>
    <row r="2638" spans="1:9" x14ac:dyDescent="0.25">
      <c r="A2638" s="1">
        <f t="shared" si="167"/>
        <v>42888</v>
      </c>
      <c r="B2638" s="8">
        <f t="shared" si="164"/>
        <v>2630</v>
      </c>
      <c r="C2638" s="8">
        <f t="shared" si="165"/>
        <v>13162</v>
      </c>
      <c r="D2638" s="8" t="b">
        <f t="shared" ca="1" si="166"/>
        <v>0</v>
      </c>
      <c r="E2638" s="8" t="e">
        <f ca="1">AVERAGE(INDIRECT("'67FredDL'!A"&amp;(C2638-4)):INDIRECT("'67FredDL'!A"&amp;(C2638)))</f>
        <v>#DIV/0!</v>
      </c>
      <c r="G2638" s="8" t="e">
        <f ca="1">AVERAGE(INDIRECT("'67FredDL'!c"&amp;(C2638-4)):INDIRECT("'67FredDL'!c"&amp;(C2638)))</f>
        <v>#DIV/0!</v>
      </c>
      <c r="I2638" s="8" t="e">
        <f ca="1">AVERAGE(INDIRECT("'67FredDL'!e"&amp;(C2638-4)):INDIRECT("'67FredDL'!e"&amp;(C2638)))</f>
        <v>#DIV/0!</v>
      </c>
    </row>
    <row r="2639" spans="1:9" x14ac:dyDescent="0.25">
      <c r="A2639" s="1">
        <f t="shared" si="167"/>
        <v>42895</v>
      </c>
      <c r="B2639" s="8">
        <f t="shared" si="164"/>
        <v>2631</v>
      </c>
      <c r="C2639" s="8">
        <f t="shared" si="165"/>
        <v>13167</v>
      </c>
      <c r="D2639" s="8" t="b">
        <f t="shared" ca="1" si="166"/>
        <v>0</v>
      </c>
      <c r="E2639" s="8" t="e">
        <f ca="1">AVERAGE(INDIRECT("'67FredDL'!A"&amp;(C2639-4)):INDIRECT("'67FredDL'!A"&amp;(C2639)))</f>
        <v>#DIV/0!</v>
      </c>
      <c r="G2639" s="8" t="e">
        <f ca="1">AVERAGE(INDIRECT("'67FredDL'!c"&amp;(C2639-4)):INDIRECT("'67FredDL'!c"&amp;(C2639)))</f>
        <v>#DIV/0!</v>
      </c>
      <c r="I2639" s="8" t="e">
        <f ca="1">AVERAGE(INDIRECT("'67FredDL'!e"&amp;(C2639-4)):INDIRECT("'67FredDL'!e"&amp;(C2639)))</f>
        <v>#DIV/0!</v>
      </c>
    </row>
    <row r="2640" spans="1:9" x14ac:dyDescent="0.25">
      <c r="A2640" s="1">
        <f t="shared" si="167"/>
        <v>42902</v>
      </c>
      <c r="B2640" s="8">
        <f t="shared" si="164"/>
        <v>2632</v>
      </c>
      <c r="C2640" s="8">
        <f t="shared" si="165"/>
        <v>13172</v>
      </c>
      <c r="D2640" s="8" t="b">
        <f t="shared" ca="1" si="166"/>
        <v>0</v>
      </c>
      <c r="E2640" s="8" t="e">
        <f ca="1">AVERAGE(INDIRECT("'67FredDL'!A"&amp;(C2640-4)):INDIRECT("'67FredDL'!A"&amp;(C2640)))</f>
        <v>#DIV/0!</v>
      </c>
      <c r="G2640" s="8" t="e">
        <f ca="1">AVERAGE(INDIRECT("'67FredDL'!c"&amp;(C2640-4)):INDIRECT("'67FredDL'!c"&amp;(C2640)))</f>
        <v>#DIV/0!</v>
      </c>
      <c r="I2640" s="8" t="e">
        <f ca="1">AVERAGE(INDIRECT("'67FredDL'!e"&amp;(C2640-4)):INDIRECT("'67FredDL'!e"&amp;(C2640)))</f>
        <v>#DIV/0!</v>
      </c>
    </row>
    <row r="2641" spans="1:9" x14ac:dyDescent="0.25">
      <c r="A2641" s="1">
        <f t="shared" si="167"/>
        <v>42909</v>
      </c>
      <c r="B2641" s="8">
        <f t="shared" si="164"/>
        <v>2633</v>
      </c>
      <c r="C2641" s="8">
        <f t="shared" si="165"/>
        <v>13177</v>
      </c>
      <c r="D2641" s="8" t="b">
        <f t="shared" ca="1" si="166"/>
        <v>0</v>
      </c>
      <c r="E2641" s="8" t="e">
        <f ca="1">AVERAGE(INDIRECT("'67FredDL'!A"&amp;(C2641-4)):INDIRECT("'67FredDL'!A"&amp;(C2641)))</f>
        <v>#DIV/0!</v>
      </c>
      <c r="G2641" s="8" t="e">
        <f ca="1">AVERAGE(INDIRECT("'67FredDL'!c"&amp;(C2641-4)):INDIRECT("'67FredDL'!c"&amp;(C2641)))</f>
        <v>#DIV/0!</v>
      </c>
      <c r="I2641" s="8" t="e">
        <f ca="1">AVERAGE(INDIRECT("'67FredDL'!e"&amp;(C2641-4)):INDIRECT("'67FredDL'!e"&amp;(C2641)))</f>
        <v>#DIV/0!</v>
      </c>
    </row>
    <row r="2642" spans="1:9" x14ac:dyDescent="0.25">
      <c r="A2642" s="1">
        <f t="shared" si="167"/>
        <v>42916</v>
      </c>
      <c r="B2642" s="8">
        <f t="shared" si="164"/>
        <v>2634</v>
      </c>
      <c r="C2642" s="8">
        <f t="shared" si="165"/>
        <v>13182</v>
      </c>
      <c r="D2642" s="8" t="b">
        <f t="shared" ca="1" si="166"/>
        <v>0</v>
      </c>
      <c r="E2642" s="8" t="e">
        <f ca="1">AVERAGE(INDIRECT("'67FredDL'!A"&amp;(C2642-4)):INDIRECT("'67FredDL'!A"&amp;(C2642)))</f>
        <v>#DIV/0!</v>
      </c>
      <c r="G2642" s="8" t="e">
        <f ca="1">AVERAGE(INDIRECT("'67FredDL'!c"&amp;(C2642-4)):INDIRECT("'67FredDL'!c"&amp;(C2642)))</f>
        <v>#DIV/0!</v>
      </c>
      <c r="I2642" s="8" t="e">
        <f ca="1">AVERAGE(INDIRECT("'67FredDL'!e"&amp;(C2642-4)):INDIRECT("'67FredDL'!e"&amp;(C2642)))</f>
        <v>#DIV/0!</v>
      </c>
    </row>
    <row r="2643" spans="1:9" x14ac:dyDescent="0.25">
      <c r="A2643" s="1">
        <f t="shared" si="167"/>
        <v>42923</v>
      </c>
      <c r="B2643" s="8">
        <f t="shared" si="164"/>
        <v>2635</v>
      </c>
      <c r="C2643" s="8">
        <f t="shared" si="165"/>
        <v>13187</v>
      </c>
      <c r="D2643" s="8" t="b">
        <f t="shared" ca="1" si="166"/>
        <v>0</v>
      </c>
      <c r="E2643" s="8" t="e">
        <f ca="1">AVERAGE(INDIRECT("'67FredDL'!A"&amp;(C2643-4)):INDIRECT("'67FredDL'!A"&amp;(C2643)))</f>
        <v>#DIV/0!</v>
      </c>
      <c r="G2643" s="8" t="e">
        <f ca="1">AVERAGE(INDIRECT("'67FredDL'!c"&amp;(C2643-4)):INDIRECT("'67FredDL'!c"&amp;(C2643)))</f>
        <v>#DIV/0!</v>
      </c>
      <c r="I2643" s="8" t="e">
        <f ca="1">AVERAGE(INDIRECT("'67FredDL'!e"&amp;(C2643-4)):INDIRECT("'67FredDL'!e"&amp;(C2643)))</f>
        <v>#DIV/0!</v>
      </c>
    </row>
    <row r="2644" spans="1:9" x14ac:dyDescent="0.25">
      <c r="A2644" s="1">
        <f t="shared" si="167"/>
        <v>42930</v>
      </c>
      <c r="B2644" s="8">
        <f t="shared" si="164"/>
        <v>2636</v>
      </c>
      <c r="C2644" s="8">
        <f t="shared" si="165"/>
        <v>13192</v>
      </c>
      <c r="D2644" s="8" t="b">
        <f t="shared" ca="1" si="166"/>
        <v>0</v>
      </c>
      <c r="E2644" s="8" t="e">
        <f ca="1">AVERAGE(INDIRECT("'67FredDL'!A"&amp;(C2644-4)):INDIRECT("'67FredDL'!A"&amp;(C2644)))</f>
        <v>#DIV/0!</v>
      </c>
      <c r="G2644" s="8" t="e">
        <f ca="1">AVERAGE(INDIRECT("'67FredDL'!c"&amp;(C2644-4)):INDIRECT("'67FredDL'!c"&amp;(C2644)))</f>
        <v>#DIV/0!</v>
      </c>
      <c r="I2644" s="8" t="e">
        <f ca="1">AVERAGE(INDIRECT("'67FredDL'!e"&amp;(C2644-4)):INDIRECT("'67FredDL'!e"&amp;(C2644)))</f>
        <v>#DIV/0!</v>
      </c>
    </row>
    <row r="2645" spans="1:9" x14ac:dyDescent="0.25">
      <c r="A2645" s="1">
        <f t="shared" si="167"/>
        <v>42937</v>
      </c>
      <c r="B2645" s="8">
        <f t="shared" si="164"/>
        <v>2637</v>
      </c>
      <c r="C2645" s="8">
        <f t="shared" si="165"/>
        <v>13197</v>
      </c>
      <c r="D2645" s="8" t="b">
        <f t="shared" ca="1" si="166"/>
        <v>0</v>
      </c>
      <c r="E2645" s="8" t="e">
        <f ca="1">AVERAGE(INDIRECT("'67FredDL'!A"&amp;(C2645-4)):INDIRECT("'67FredDL'!A"&amp;(C2645)))</f>
        <v>#DIV/0!</v>
      </c>
      <c r="G2645" s="8" t="e">
        <f ca="1">AVERAGE(INDIRECT("'67FredDL'!c"&amp;(C2645-4)):INDIRECT("'67FredDL'!c"&amp;(C2645)))</f>
        <v>#DIV/0!</v>
      </c>
      <c r="I2645" s="8" t="e">
        <f ca="1">AVERAGE(INDIRECT("'67FredDL'!e"&amp;(C2645-4)):INDIRECT("'67FredDL'!e"&amp;(C2645)))</f>
        <v>#DIV/0!</v>
      </c>
    </row>
    <row r="2646" spans="1:9" x14ac:dyDescent="0.25">
      <c r="A2646" s="1">
        <f t="shared" si="167"/>
        <v>42944</v>
      </c>
      <c r="B2646" s="8">
        <f t="shared" si="164"/>
        <v>2638</v>
      </c>
      <c r="C2646" s="8">
        <f t="shared" si="165"/>
        <v>13202</v>
      </c>
      <c r="D2646" s="8" t="b">
        <f t="shared" ca="1" si="166"/>
        <v>0</v>
      </c>
      <c r="E2646" s="8" t="e">
        <f ca="1">AVERAGE(INDIRECT("'67FredDL'!A"&amp;(C2646-4)):INDIRECT("'67FredDL'!A"&amp;(C2646)))</f>
        <v>#DIV/0!</v>
      </c>
      <c r="G2646" s="8" t="e">
        <f ca="1">AVERAGE(INDIRECT("'67FredDL'!c"&amp;(C2646-4)):INDIRECT("'67FredDL'!c"&amp;(C2646)))</f>
        <v>#DIV/0!</v>
      </c>
      <c r="I2646" s="8" t="e">
        <f ca="1">AVERAGE(INDIRECT("'67FredDL'!e"&amp;(C2646-4)):INDIRECT("'67FredDL'!e"&amp;(C2646)))</f>
        <v>#DIV/0!</v>
      </c>
    </row>
    <row r="2647" spans="1:9" x14ac:dyDescent="0.25">
      <c r="A2647" s="1">
        <f t="shared" si="167"/>
        <v>42951</v>
      </c>
      <c r="B2647" s="8">
        <f t="shared" si="164"/>
        <v>2639</v>
      </c>
      <c r="C2647" s="8">
        <f t="shared" si="165"/>
        <v>13207</v>
      </c>
      <c r="D2647" s="8" t="b">
        <f t="shared" ca="1" si="166"/>
        <v>0</v>
      </c>
      <c r="E2647" s="8" t="e">
        <f ca="1">AVERAGE(INDIRECT("'67FredDL'!A"&amp;(C2647-4)):INDIRECT("'67FredDL'!A"&amp;(C2647)))</f>
        <v>#DIV/0!</v>
      </c>
      <c r="G2647" s="8" t="e">
        <f ca="1">AVERAGE(INDIRECT("'67FredDL'!c"&amp;(C2647-4)):INDIRECT("'67FredDL'!c"&amp;(C2647)))</f>
        <v>#DIV/0!</v>
      </c>
      <c r="I2647" s="8" t="e">
        <f ca="1">AVERAGE(INDIRECT("'67FredDL'!e"&amp;(C2647-4)):INDIRECT("'67FredDL'!e"&amp;(C2647)))</f>
        <v>#DIV/0!</v>
      </c>
    </row>
    <row r="2648" spans="1:9" x14ac:dyDescent="0.25">
      <c r="A2648" s="1">
        <f t="shared" si="167"/>
        <v>42958</v>
      </c>
      <c r="B2648" s="8">
        <f t="shared" si="164"/>
        <v>2640</v>
      </c>
      <c r="C2648" s="8">
        <f t="shared" si="165"/>
        <v>13212</v>
      </c>
      <c r="D2648" s="8" t="b">
        <f t="shared" ca="1" si="166"/>
        <v>0</v>
      </c>
      <c r="E2648" s="8" t="e">
        <f ca="1">AVERAGE(INDIRECT("'67FredDL'!A"&amp;(C2648-4)):INDIRECT("'67FredDL'!A"&amp;(C2648)))</f>
        <v>#DIV/0!</v>
      </c>
      <c r="G2648" s="8" t="e">
        <f ca="1">AVERAGE(INDIRECT("'67FredDL'!c"&amp;(C2648-4)):INDIRECT("'67FredDL'!c"&amp;(C2648)))</f>
        <v>#DIV/0!</v>
      </c>
      <c r="I2648" s="8" t="e">
        <f ca="1">AVERAGE(INDIRECT("'67FredDL'!e"&amp;(C2648-4)):INDIRECT("'67FredDL'!e"&amp;(C2648)))</f>
        <v>#DIV/0!</v>
      </c>
    </row>
    <row r="2649" spans="1:9" x14ac:dyDescent="0.25">
      <c r="A2649" s="1">
        <f t="shared" si="167"/>
        <v>42965</v>
      </c>
      <c r="B2649" s="8">
        <f t="shared" si="164"/>
        <v>2641</v>
      </c>
      <c r="C2649" s="8">
        <f t="shared" si="165"/>
        <v>13217</v>
      </c>
      <c r="D2649" s="8" t="b">
        <f t="shared" ca="1" si="166"/>
        <v>0</v>
      </c>
      <c r="E2649" s="8" t="e">
        <f ca="1">AVERAGE(INDIRECT("'67FredDL'!A"&amp;(C2649-4)):INDIRECT("'67FredDL'!A"&amp;(C2649)))</f>
        <v>#DIV/0!</v>
      </c>
      <c r="G2649" s="8" t="e">
        <f ca="1">AVERAGE(INDIRECT("'67FredDL'!c"&amp;(C2649-4)):INDIRECT("'67FredDL'!c"&amp;(C2649)))</f>
        <v>#DIV/0!</v>
      </c>
      <c r="I2649" s="8" t="e">
        <f ca="1">AVERAGE(INDIRECT("'67FredDL'!e"&amp;(C2649-4)):INDIRECT("'67FredDL'!e"&amp;(C2649)))</f>
        <v>#DIV/0!</v>
      </c>
    </row>
    <row r="2650" spans="1:9" x14ac:dyDescent="0.25">
      <c r="A2650" s="1">
        <f t="shared" si="167"/>
        <v>42972</v>
      </c>
      <c r="B2650" s="8">
        <f t="shared" si="164"/>
        <v>2642</v>
      </c>
      <c r="C2650" s="8">
        <f t="shared" si="165"/>
        <v>13222</v>
      </c>
      <c r="D2650" s="8" t="b">
        <f t="shared" ca="1" si="166"/>
        <v>0</v>
      </c>
      <c r="E2650" s="8" t="e">
        <f ca="1">AVERAGE(INDIRECT("'67FredDL'!A"&amp;(C2650-4)):INDIRECT("'67FredDL'!A"&amp;(C2650)))</f>
        <v>#DIV/0!</v>
      </c>
      <c r="G2650" s="8" t="e">
        <f ca="1">AVERAGE(INDIRECT("'67FredDL'!c"&amp;(C2650-4)):INDIRECT("'67FredDL'!c"&amp;(C2650)))</f>
        <v>#DIV/0!</v>
      </c>
      <c r="I2650" s="8" t="e">
        <f ca="1">AVERAGE(INDIRECT("'67FredDL'!e"&amp;(C2650-4)):INDIRECT("'67FredDL'!e"&amp;(C2650)))</f>
        <v>#DIV/0!</v>
      </c>
    </row>
    <row r="2651" spans="1:9" x14ac:dyDescent="0.25">
      <c r="A2651" s="1">
        <f t="shared" si="167"/>
        <v>42979</v>
      </c>
      <c r="B2651" s="8">
        <f t="shared" si="164"/>
        <v>2643</v>
      </c>
      <c r="C2651" s="8">
        <f t="shared" si="165"/>
        <v>13227</v>
      </c>
      <c r="D2651" s="8" t="b">
        <f t="shared" ca="1" si="166"/>
        <v>0</v>
      </c>
      <c r="E2651" s="8" t="e">
        <f ca="1">AVERAGE(INDIRECT("'67FredDL'!A"&amp;(C2651-4)):INDIRECT("'67FredDL'!A"&amp;(C2651)))</f>
        <v>#DIV/0!</v>
      </c>
      <c r="G2651" s="8" t="e">
        <f ca="1">AVERAGE(INDIRECT("'67FredDL'!c"&amp;(C2651-4)):INDIRECT("'67FredDL'!c"&amp;(C2651)))</f>
        <v>#DIV/0!</v>
      </c>
      <c r="I2651" s="8" t="e">
        <f ca="1">AVERAGE(INDIRECT("'67FredDL'!e"&amp;(C2651-4)):INDIRECT("'67FredDL'!e"&amp;(C2651)))</f>
        <v>#DIV/0!</v>
      </c>
    </row>
    <row r="2652" spans="1:9" x14ac:dyDescent="0.25">
      <c r="A2652" s="1">
        <f t="shared" si="167"/>
        <v>42986</v>
      </c>
      <c r="B2652" s="8">
        <f t="shared" si="164"/>
        <v>2644</v>
      </c>
      <c r="C2652" s="8">
        <f t="shared" si="165"/>
        <v>13232</v>
      </c>
      <c r="D2652" s="8" t="b">
        <f t="shared" ca="1" si="166"/>
        <v>0</v>
      </c>
      <c r="E2652" s="8" t="e">
        <f ca="1">AVERAGE(INDIRECT("'67FredDL'!A"&amp;(C2652-4)):INDIRECT("'67FredDL'!A"&amp;(C2652)))</f>
        <v>#DIV/0!</v>
      </c>
      <c r="G2652" s="8" t="e">
        <f ca="1">AVERAGE(INDIRECT("'67FredDL'!c"&amp;(C2652-4)):INDIRECT("'67FredDL'!c"&amp;(C2652)))</f>
        <v>#DIV/0!</v>
      </c>
      <c r="I2652" s="8" t="e">
        <f ca="1">AVERAGE(INDIRECT("'67FredDL'!e"&amp;(C2652-4)):INDIRECT("'67FredDL'!e"&amp;(C2652)))</f>
        <v>#DIV/0!</v>
      </c>
    </row>
    <row r="2653" spans="1:9" x14ac:dyDescent="0.25">
      <c r="A2653" s="1">
        <f t="shared" si="167"/>
        <v>42993</v>
      </c>
      <c r="B2653" s="8">
        <f t="shared" si="164"/>
        <v>2645</v>
      </c>
      <c r="C2653" s="8">
        <f t="shared" si="165"/>
        <v>13237</v>
      </c>
      <c r="D2653" s="8" t="b">
        <f t="shared" ca="1" si="166"/>
        <v>0</v>
      </c>
      <c r="E2653" s="8" t="e">
        <f ca="1">AVERAGE(INDIRECT("'67FredDL'!A"&amp;(C2653-4)):INDIRECT("'67FredDL'!A"&amp;(C2653)))</f>
        <v>#DIV/0!</v>
      </c>
      <c r="G2653" s="8" t="e">
        <f ca="1">AVERAGE(INDIRECT("'67FredDL'!c"&amp;(C2653-4)):INDIRECT("'67FredDL'!c"&amp;(C2653)))</f>
        <v>#DIV/0!</v>
      </c>
      <c r="I2653" s="8" t="e">
        <f ca="1">AVERAGE(INDIRECT("'67FredDL'!e"&amp;(C2653-4)):INDIRECT("'67FredDL'!e"&amp;(C2653)))</f>
        <v>#DIV/0!</v>
      </c>
    </row>
    <row r="2654" spans="1:9" x14ac:dyDescent="0.25">
      <c r="A2654" s="1">
        <f t="shared" si="167"/>
        <v>43000</v>
      </c>
      <c r="B2654" s="8">
        <f t="shared" si="164"/>
        <v>2646</v>
      </c>
      <c r="C2654" s="8">
        <f t="shared" si="165"/>
        <v>13242</v>
      </c>
      <c r="D2654" s="8" t="b">
        <f t="shared" ca="1" si="166"/>
        <v>0</v>
      </c>
      <c r="E2654" s="8" t="e">
        <f ca="1">AVERAGE(INDIRECT("'67FredDL'!A"&amp;(C2654-4)):INDIRECT("'67FredDL'!A"&amp;(C2654)))</f>
        <v>#DIV/0!</v>
      </c>
      <c r="G2654" s="8" t="e">
        <f ca="1">AVERAGE(INDIRECT("'67FredDL'!c"&amp;(C2654-4)):INDIRECT("'67FredDL'!c"&amp;(C2654)))</f>
        <v>#DIV/0!</v>
      </c>
      <c r="I2654" s="8" t="e">
        <f ca="1">AVERAGE(INDIRECT("'67FredDL'!e"&amp;(C2654-4)):INDIRECT("'67FredDL'!e"&amp;(C2654)))</f>
        <v>#DIV/0!</v>
      </c>
    </row>
    <row r="2655" spans="1:9" x14ac:dyDescent="0.25">
      <c r="A2655" s="1">
        <f t="shared" si="167"/>
        <v>43007</v>
      </c>
      <c r="B2655" s="8">
        <f t="shared" si="164"/>
        <v>2647</v>
      </c>
      <c r="C2655" s="8">
        <f t="shared" si="165"/>
        <v>13247</v>
      </c>
      <c r="D2655" s="8" t="b">
        <f t="shared" ca="1" si="166"/>
        <v>0</v>
      </c>
      <c r="E2655" s="8" t="e">
        <f ca="1">AVERAGE(INDIRECT("'67FredDL'!A"&amp;(C2655-4)):INDIRECT("'67FredDL'!A"&amp;(C2655)))</f>
        <v>#DIV/0!</v>
      </c>
      <c r="G2655" s="8" t="e">
        <f ca="1">AVERAGE(INDIRECT("'67FredDL'!c"&amp;(C2655-4)):INDIRECT("'67FredDL'!c"&amp;(C2655)))</f>
        <v>#DIV/0!</v>
      </c>
      <c r="I2655" s="8" t="e">
        <f ca="1">AVERAGE(INDIRECT("'67FredDL'!e"&amp;(C2655-4)):INDIRECT("'67FredDL'!e"&amp;(C2655)))</f>
        <v>#DIV/0!</v>
      </c>
    </row>
    <row r="2656" spans="1:9" x14ac:dyDescent="0.25">
      <c r="A2656" s="1">
        <f t="shared" si="167"/>
        <v>43014</v>
      </c>
      <c r="B2656" s="8">
        <f t="shared" si="164"/>
        <v>2648</v>
      </c>
      <c r="C2656" s="8">
        <f t="shared" si="165"/>
        <v>13252</v>
      </c>
      <c r="D2656" s="8" t="b">
        <f t="shared" ca="1" si="166"/>
        <v>0</v>
      </c>
      <c r="E2656" s="8" t="e">
        <f ca="1">AVERAGE(INDIRECT("'67FredDL'!A"&amp;(C2656-4)):INDIRECT("'67FredDL'!A"&amp;(C2656)))</f>
        <v>#DIV/0!</v>
      </c>
      <c r="G2656" s="8" t="e">
        <f ca="1">AVERAGE(INDIRECT("'67FredDL'!c"&amp;(C2656-4)):INDIRECT("'67FredDL'!c"&amp;(C2656)))</f>
        <v>#DIV/0!</v>
      </c>
      <c r="I2656" s="8" t="e">
        <f ca="1">AVERAGE(INDIRECT("'67FredDL'!e"&amp;(C2656-4)):INDIRECT("'67FredDL'!e"&amp;(C2656)))</f>
        <v>#DIV/0!</v>
      </c>
    </row>
    <row r="2657" spans="1:9" x14ac:dyDescent="0.25">
      <c r="A2657" s="1">
        <f t="shared" si="167"/>
        <v>43021</v>
      </c>
      <c r="B2657" s="8">
        <f t="shared" si="164"/>
        <v>2649</v>
      </c>
      <c r="C2657" s="8">
        <f t="shared" si="165"/>
        <v>13257</v>
      </c>
      <c r="D2657" s="8" t="b">
        <f t="shared" ca="1" si="166"/>
        <v>0</v>
      </c>
      <c r="E2657" s="8" t="e">
        <f ca="1">AVERAGE(INDIRECT("'67FredDL'!A"&amp;(C2657-4)):INDIRECT("'67FredDL'!A"&amp;(C2657)))</f>
        <v>#DIV/0!</v>
      </c>
      <c r="G2657" s="8" t="e">
        <f ca="1">AVERAGE(INDIRECT("'67FredDL'!c"&amp;(C2657-4)):INDIRECT("'67FredDL'!c"&amp;(C2657)))</f>
        <v>#DIV/0!</v>
      </c>
      <c r="I2657" s="8" t="e">
        <f ca="1">AVERAGE(INDIRECT("'67FredDL'!e"&amp;(C2657-4)):INDIRECT("'67FredDL'!e"&amp;(C2657)))</f>
        <v>#DIV/0!</v>
      </c>
    </row>
    <row r="2658" spans="1:9" x14ac:dyDescent="0.25">
      <c r="A2658" s="1">
        <f t="shared" si="167"/>
        <v>43028</v>
      </c>
      <c r="B2658" s="8">
        <f t="shared" si="164"/>
        <v>2650</v>
      </c>
      <c r="C2658" s="8">
        <f t="shared" si="165"/>
        <v>13262</v>
      </c>
      <c r="D2658" s="8" t="b">
        <f t="shared" ca="1" si="166"/>
        <v>0</v>
      </c>
      <c r="E2658" s="8" t="e">
        <f ca="1">AVERAGE(INDIRECT("'67FredDL'!A"&amp;(C2658-4)):INDIRECT("'67FredDL'!A"&amp;(C2658)))</f>
        <v>#DIV/0!</v>
      </c>
      <c r="G2658" s="8" t="e">
        <f ca="1">AVERAGE(INDIRECT("'67FredDL'!c"&amp;(C2658-4)):INDIRECT("'67FredDL'!c"&amp;(C2658)))</f>
        <v>#DIV/0!</v>
      </c>
      <c r="I2658" s="8" t="e">
        <f ca="1">AVERAGE(INDIRECT("'67FredDL'!e"&amp;(C2658-4)):INDIRECT("'67FredDL'!e"&amp;(C2658)))</f>
        <v>#DIV/0!</v>
      </c>
    </row>
    <row r="2659" spans="1:9" x14ac:dyDescent="0.25">
      <c r="A2659" s="1">
        <f t="shared" si="167"/>
        <v>43035</v>
      </c>
      <c r="B2659" s="8">
        <f t="shared" si="164"/>
        <v>2651</v>
      </c>
      <c r="C2659" s="8">
        <f t="shared" si="165"/>
        <v>13267</v>
      </c>
      <c r="D2659" s="8" t="b">
        <f t="shared" ca="1" si="166"/>
        <v>0</v>
      </c>
      <c r="E2659" s="8" t="e">
        <f ca="1">AVERAGE(INDIRECT("'67FredDL'!A"&amp;(C2659-4)):INDIRECT("'67FredDL'!A"&amp;(C2659)))</f>
        <v>#DIV/0!</v>
      </c>
      <c r="G2659" s="8" t="e">
        <f ca="1">AVERAGE(INDIRECT("'67FredDL'!c"&amp;(C2659-4)):INDIRECT("'67FredDL'!c"&amp;(C2659)))</f>
        <v>#DIV/0!</v>
      </c>
      <c r="I2659" s="8" t="e">
        <f ca="1">AVERAGE(INDIRECT("'67FredDL'!e"&amp;(C2659-4)):INDIRECT("'67FredDL'!e"&amp;(C2659)))</f>
        <v>#DIV/0!</v>
      </c>
    </row>
    <row r="2660" spans="1:9" x14ac:dyDescent="0.25">
      <c r="A2660" s="1">
        <f t="shared" si="167"/>
        <v>43042</v>
      </c>
      <c r="B2660" s="8">
        <f t="shared" si="164"/>
        <v>2652</v>
      </c>
      <c r="C2660" s="8">
        <f t="shared" si="165"/>
        <v>13272</v>
      </c>
      <c r="D2660" s="8" t="b">
        <f t="shared" ca="1" si="166"/>
        <v>0</v>
      </c>
      <c r="E2660" s="8" t="e">
        <f ca="1">AVERAGE(INDIRECT("'67FredDL'!A"&amp;(C2660-4)):INDIRECT("'67FredDL'!A"&amp;(C2660)))</f>
        <v>#DIV/0!</v>
      </c>
      <c r="G2660" s="8" t="e">
        <f ca="1">AVERAGE(INDIRECT("'67FredDL'!c"&amp;(C2660-4)):INDIRECT("'67FredDL'!c"&amp;(C2660)))</f>
        <v>#DIV/0!</v>
      </c>
      <c r="I2660" s="8" t="e">
        <f ca="1">AVERAGE(INDIRECT("'67FredDL'!e"&amp;(C2660-4)):INDIRECT("'67FredDL'!e"&amp;(C2660)))</f>
        <v>#DIV/0!</v>
      </c>
    </row>
    <row r="2661" spans="1:9" x14ac:dyDescent="0.25">
      <c r="A2661" s="1">
        <f t="shared" si="167"/>
        <v>43049</v>
      </c>
      <c r="B2661" s="8">
        <f t="shared" si="164"/>
        <v>2653</v>
      </c>
      <c r="C2661" s="8">
        <f t="shared" si="165"/>
        <v>13277</v>
      </c>
      <c r="D2661" s="8" t="b">
        <f t="shared" ca="1" si="166"/>
        <v>0</v>
      </c>
      <c r="E2661" s="8" t="e">
        <f ca="1">AVERAGE(INDIRECT("'67FredDL'!A"&amp;(C2661-4)):INDIRECT("'67FredDL'!A"&amp;(C2661)))</f>
        <v>#DIV/0!</v>
      </c>
      <c r="G2661" s="8" t="e">
        <f ca="1">AVERAGE(INDIRECT("'67FredDL'!c"&amp;(C2661-4)):INDIRECT("'67FredDL'!c"&amp;(C2661)))</f>
        <v>#DIV/0!</v>
      </c>
      <c r="I2661" s="8" t="e">
        <f ca="1">AVERAGE(INDIRECT("'67FredDL'!e"&amp;(C2661-4)):INDIRECT("'67FredDL'!e"&amp;(C2661)))</f>
        <v>#DIV/0!</v>
      </c>
    </row>
    <row r="2662" spans="1:9" x14ac:dyDescent="0.25">
      <c r="A2662" s="1">
        <f t="shared" si="167"/>
        <v>43056</v>
      </c>
      <c r="B2662" s="8">
        <f t="shared" si="164"/>
        <v>2654</v>
      </c>
      <c r="C2662" s="8">
        <f t="shared" si="165"/>
        <v>13282</v>
      </c>
      <c r="D2662" s="8" t="b">
        <f t="shared" ca="1" si="166"/>
        <v>0</v>
      </c>
      <c r="E2662" s="8" t="e">
        <f ca="1">AVERAGE(INDIRECT("'67FredDL'!A"&amp;(C2662-4)):INDIRECT("'67FredDL'!A"&amp;(C2662)))</f>
        <v>#DIV/0!</v>
      </c>
      <c r="G2662" s="8" t="e">
        <f ca="1">AVERAGE(INDIRECT("'67FredDL'!c"&amp;(C2662-4)):INDIRECT("'67FredDL'!c"&amp;(C2662)))</f>
        <v>#DIV/0!</v>
      </c>
      <c r="I2662" s="8" t="e">
        <f ca="1">AVERAGE(INDIRECT("'67FredDL'!e"&amp;(C2662-4)):INDIRECT("'67FredDL'!e"&amp;(C2662)))</f>
        <v>#DIV/0!</v>
      </c>
    </row>
    <row r="2663" spans="1:9" x14ac:dyDescent="0.25">
      <c r="A2663" s="1">
        <f t="shared" si="167"/>
        <v>43063</v>
      </c>
      <c r="B2663" s="8">
        <f t="shared" si="164"/>
        <v>2655</v>
      </c>
      <c r="C2663" s="8">
        <f t="shared" si="165"/>
        <v>13287</v>
      </c>
      <c r="D2663" s="8" t="b">
        <f t="shared" ca="1" si="166"/>
        <v>0</v>
      </c>
      <c r="E2663" s="8" t="e">
        <f ca="1">AVERAGE(INDIRECT("'67FredDL'!A"&amp;(C2663-4)):INDIRECT("'67FredDL'!A"&amp;(C2663)))</f>
        <v>#DIV/0!</v>
      </c>
      <c r="G2663" s="8" t="e">
        <f ca="1">AVERAGE(INDIRECT("'67FredDL'!c"&amp;(C2663-4)):INDIRECT("'67FredDL'!c"&amp;(C2663)))</f>
        <v>#DIV/0!</v>
      </c>
      <c r="I2663" s="8" t="e">
        <f ca="1">AVERAGE(INDIRECT("'67FredDL'!e"&amp;(C2663-4)):INDIRECT("'67FredDL'!e"&amp;(C2663)))</f>
        <v>#DIV/0!</v>
      </c>
    </row>
    <row r="2664" spans="1:9" x14ac:dyDescent="0.25">
      <c r="A2664" s="1">
        <f t="shared" si="167"/>
        <v>43070</v>
      </c>
      <c r="B2664" s="8">
        <f t="shared" si="164"/>
        <v>2656</v>
      </c>
      <c r="C2664" s="8">
        <f t="shared" si="165"/>
        <v>13292</v>
      </c>
      <c r="D2664" s="8" t="b">
        <f t="shared" ca="1" si="166"/>
        <v>0</v>
      </c>
      <c r="E2664" s="8" t="e">
        <f ca="1">AVERAGE(INDIRECT("'67FredDL'!A"&amp;(C2664-4)):INDIRECT("'67FredDL'!A"&amp;(C2664)))</f>
        <v>#DIV/0!</v>
      </c>
      <c r="G2664" s="8" t="e">
        <f ca="1">AVERAGE(INDIRECT("'67FredDL'!c"&amp;(C2664-4)):INDIRECT("'67FredDL'!c"&amp;(C2664)))</f>
        <v>#DIV/0!</v>
      </c>
      <c r="I2664" s="8" t="e">
        <f ca="1">AVERAGE(INDIRECT("'67FredDL'!e"&amp;(C2664-4)):INDIRECT("'67FredDL'!e"&amp;(C2664)))</f>
        <v>#DIV/0!</v>
      </c>
    </row>
    <row r="2665" spans="1:9" x14ac:dyDescent="0.25">
      <c r="A2665" s="1">
        <f t="shared" si="167"/>
        <v>43077</v>
      </c>
      <c r="B2665" s="8">
        <f t="shared" si="164"/>
        <v>2657</v>
      </c>
      <c r="C2665" s="8">
        <f t="shared" si="165"/>
        <v>13297</v>
      </c>
      <c r="D2665" s="8" t="b">
        <f t="shared" ca="1" si="166"/>
        <v>0</v>
      </c>
      <c r="E2665" s="8" t="e">
        <f ca="1">AVERAGE(INDIRECT("'67FredDL'!A"&amp;(C2665-4)):INDIRECT("'67FredDL'!A"&amp;(C2665)))</f>
        <v>#DIV/0!</v>
      </c>
      <c r="G2665" s="8" t="e">
        <f ca="1">AVERAGE(INDIRECT("'67FredDL'!c"&amp;(C2665-4)):INDIRECT("'67FredDL'!c"&amp;(C2665)))</f>
        <v>#DIV/0!</v>
      </c>
      <c r="I2665" s="8" t="e">
        <f ca="1">AVERAGE(INDIRECT("'67FredDL'!e"&amp;(C2665-4)):INDIRECT("'67FredDL'!e"&amp;(C2665)))</f>
        <v>#DIV/0!</v>
      </c>
    </row>
    <row r="2666" spans="1:9" x14ac:dyDescent="0.25">
      <c r="A2666" s="1">
        <f t="shared" si="167"/>
        <v>43084</v>
      </c>
      <c r="B2666" s="8">
        <f t="shared" si="164"/>
        <v>2658</v>
      </c>
      <c r="C2666" s="8">
        <f t="shared" si="165"/>
        <v>13302</v>
      </c>
      <c r="D2666" s="8" t="b">
        <f t="shared" ca="1" si="166"/>
        <v>0</v>
      </c>
      <c r="E2666" s="8" t="e">
        <f ca="1">AVERAGE(INDIRECT("'67FredDL'!A"&amp;(C2666-4)):INDIRECT("'67FredDL'!A"&amp;(C2666)))</f>
        <v>#DIV/0!</v>
      </c>
      <c r="G2666" s="8" t="e">
        <f ca="1">AVERAGE(INDIRECT("'67FredDL'!c"&amp;(C2666-4)):INDIRECT("'67FredDL'!c"&amp;(C2666)))</f>
        <v>#DIV/0!</v>
      </c>
      <c r="I2666" s="8" t="e">
        <f ca="1">AVERAGE(INDIRECT("'67FredDL'!e"&amp;(C2666-4)):INDIRECT("'67FredDL'!e"&amp;(C2666)))</f>
        <v>#DIV/0!</v>
      </c>
    </row>
    <row r="2667" spans="1:9" x14ac:dyDescent="0.25">
      <c r="A2667" s="1">
        <f t="shared" si="167"/>
        <v>43091</v>
      </c>
      <c r="B2667" s="8">
        <f t="shared" si="164"/>
        <v>2659</v>
      </c>
      <c r="C2667" s="8">
        <f t="shared" si="165"/>
        <v>13307</v>
      </c>
      <c r="D2667" s="8" t="b">
        <f t="shared" ca="1" si="166"/>
        <v>0</v>
      </c>
      <c r="E2667" s="8" t="e">
        <f ca="1">AVERAGE(INDIRECT("'67FredDL'!A"&amp;(C2667-4)):INDIRECT("'67FredDL'!A"&amp;(C2667)))</f>
        <v>#DIV/0!</v>
      </c>
      <c r="G2667" s="8" t="e">
        <f ca="1">AVERAGE(INDIRECT("'67FredDL'!c"&amp;(C2667-4)):INDIRECT("'67FredDL'!c"&amp;(C2667)))</f>
        <v>#DIV/0!</v>
      </c>
      <c r="I2667" s="8" t="e">
        <f ca="1">AVERAGE(INDIRECT("'67FredDL'!e"&amp;(C2667-4)):INDIRECT("'67FredDL'!e"&amp;(C2667)))</f>
        <v>#DIV/0!</v>
      </c>
    </row>
    <row r="2668" spans="1:9" x14ac:dyDescent="0.25">
      <c r="A2668" s="1">
        <f t="shared" si="167"/>
        <v>43098</v>
      </c>
      <c r="B2668" s="8">
        <f t="shared" si="164"/>
        <v>2660</v>
      </c>
      <c r="C2668" s="8">
        <f t="shared" si="165"/>
        <v>13312</v>
      </c>
      <c r="D2668" s="8" t="b">
        <f t="shared" ca="1" si="166"/>
        <v>0</v>
      </c>
      <c r="E2668" s="8" t="e">
        <f ca="1">AVERAGE(INDIRECT("'67FredDL'!A"&amp;(C2668-4)):INDIRECT("'67FredDL'!A"&amp;(C2668)))</f>
        <v>#DIV/0!</v>
      </c>
      <c r="G2668" s="8" t="e">
        <f ca="1">AVERAGE(INDIRECT("'67FredDL'!c"&amp;(C2668-4)):INDIRECT("'67FredDL'!c"&amp;(C2668)))</f>
        <v>#DIV/0!</v>
      </c>
      <c r="I2668" s="8" t="e">
        <f ca="1">AVERAGE(INDIRECT("'67FredDL'!e"&amp;(C2668-4)):INDIRECT("'67FredDL'!e"&amp;(C2668)))</f>
        <v>#DIV/0!</v>
      </c>
    </row>
    <row r="2669" spans="1:9" x14ac:dyDescent="0.25">
      <c r="A2669" s="1">
        <f t="shared" si="167"/>
        <v>43105</v>
      </c>
      <c r="B2669" s="8">
        <f t="shared" si="164"/>
        <v>2661</v>
      </c>
      <c r="C2669" s="8">
        <f t="shared" si="165"/>
        <v>13317</v>
      </c>
      <c r="D2669" s="8" t="b">
        <f t="shared" ca="1" si="166"/>
        <v>0</v>
      </c>
      <c r="E2669" s="8" t="e">
        <f ca="1">AVERAGE(INDIRECT("'67FredDL'!A"&amp;(C2669-4)):INDIRECT("'67FredDL'!A"&amp;(C2669)))</f>
        <v>#DIV/0!</v>
      </c>
      <c r="G2669" s="8" t="e">
        <f ca="1">AVERAGE(INDIRECT("'67FredDL'!c"&amp;(C2669-4)):INDIRECT("'67FredDL'!c"&amp;(C2669)))</f>
        <v>#DIV/0!</v>
      </c>
      <c r="I2669" s="8" t="e">
        <f ca="1">AVERAGE(INDIRECT("'67FredDL'!e"&amp;(C2669-4)):INDIRECT("'67FredDL'!e"&amp;(C2669)))</f>
        <v>#DIV/0!</v>
      </c>
    </row>
    <row r="2670" spans="1:9" x14ac:dyDescent="0.25">
      <c r="A2670" s="1">
        <f t="shared" si="167"/>
        <v>43112</v>
      </c>
      <c r="B2670" s="8">
        <f t="shared" si="164"/>
        <v>2662</v>
      </c>
      <c r="C2670" s="8">
        <f t="shared" si="165"/>
        <v>13322</v>
      </c>
      <c r="D2670" s="8" t="b">
        <f t="shared" ca="1" si="166"/>
        <v>0</v>
      </c>
      <c r="E2670" s="8" t="e">
        <f ca="1">AVERAGE(INDIRECT("'67FredDL'!A"&amp;(C2670-4)):INDIRECT("'67FredDL'!A"&amp;(C2670)))</f>
        <v>#DIV/0!</v>
      </c>
      <c r="G2670" s="8" t="e">
        <f ca="1">AVERAGE(INDIRECT("'67FredDL'!c"&amp;(C2670-4)):INDIRECT("'67FredDL'!c"&amp;(C2670)))</f>
        <v>#DIV/0!</v>
      </c>
      <c r="I2670" s="8" t="e">
        <f ca="1">AVERAGE(INDIRECT("'67FredDL'!e"&amp;(C2670-4)):INDIRECT("'67FredDL'!e"&amp;(C2670)))</f>
        <v>#DIV/0!</v>
      </c>
    </row>
    <row r="2671" spans="1:9" x14ac:dyDescent="0.25">
      <c r="A2671" s="1">
        <f t="shared" si="167"/>
        <v>43119</v>
      </c>
      <c r="B2671" s="8">
        <f t="shared" si="164"/>
        <v>2663</v>
      </c>
      <c r="C2671" s="8">
        <f t="shared" si="165"/>
        <v>13327</v>
      </c>
      <c r="D2671" s="8" t="b">
        <f t="shared" ca="1" si="166"/>
        <v>0</v>
      </c>
      <c r="E2671" s="8" t="e">
        <f ca="1">AVERAGE(INDIRECT("'67FredDL'!A"&amp;(C2671-4)):INDIRECT("'67FredDL'!A"&amp;(C2671)))</f>
        <v>#DIV/0!</v>
      </c>
      <c r="G2671" s="8" t="e">
        <f ca="1">AVERAGE(INDIRECT("'67FredDL'!c"&amp;(C2671-4)):INDIRECT("'67FredDL'!c"&amp;(C2671)))</f>
        <v>#DIV/0!</v>
      </c>
      <c r="I2671" s="8" t="e">
        <f ca="1">AVERAGE(INDIRECT("'67FredDL'!e"&amp;(C2671-4)):INDIRECT("'67FredDL'!e"&amp;(C2671)))</f>
        <v>#DIV/0!</v>
      </c>
    </row>
    <row r="2672" spans="1:9" x14ac:dyDescent="0.25">
      <c r="A2672" s="1">
        <f t="shared" si="167"/>
        <v>43126</v>
      </c>
      <c r="B2672" s="8">
        <f t="shared" si="164"/>
        <v>2664</v>
      </c>
      <c r="C2672" s="8">
        <f t="shared" si="165"/>
        <v>13332</v>
      </c>
      <c r="D2672" s="8" t="b">
        <f t="shared" ca="1" si="166"/>
        <v>0</v>
      </c>
      <c r="E2672" s="8" t="e">
        <f ca="1">AVERAGE(INDIRECT("'67FredDL'!A"&amp;(C2672-4)):INDIRECT("'67FredDL'!A"&amp;(C2672)))</f>
        <v>#DIV/0!</v>
      </c>
      <c r="G2672" s="8" t="e">
        <f ca="1">AVERAGE(INDIRECT("'67FredDL'!c"&amp;(C2672-4)):INDIRECT("'67FredDL'!c"&amp;(C2672)))</f>
        <v>#DIV/0!</v>
      </c>
      <c r="I2672" s="8" t="e">
        <f ca="1">AVERAGE(INDIRECT("'67FredDL'!e"&amp;(C2672-4)):INDIRECT("'67FredDL'!e"&amp;(C2672)))</f>
        <v>#DIV/0!</v>
      </c>
    </row>
    <row r="2673" spans="1:9" x14ac:dyDescent="0.25">
      <c r="A2673" s="1">
        <f t="shared" si="167"/>
        <v>43133</v>
      </c>
      <c r="B2673" s="8">
        <f t="shared" si="164"/>
        <v>2665</v>
      </c>
      <c r="C2673" s="8">
        <f t="shared" si="165"/>
        <v>13337</v>
      </c>
      <c r="D2673" s="8" t="b">
        <f t="shared" ca="1" si="166"/>
        <v>0</v>
      </c>
      <c r="E2673" s="8" t="e">
        <f ca="1">AVERAGE(INDIRECT("'67FredDL'!A"&amp;(C2673-4)):INDIRECT("'67FredDL'!A"&amp;(C2673)))</f>
        <v>#DIV/0!</v>
      </c>
      <c r="G2673" s="8" t="e">
        <f ca="1">AVERAGE(INDIRECT("'67FredDL'!c"&amp;(C2673-4)):INDIRECT("'67FredDL'!c"&amp;(C2673)))</f>
        <v>#DIV/0!</v>
      </c>
      <c r="I2673" s="8" t="e">
        <f ca="1">AVERAGE(INDIRECT("'67FredDL'!e"&amp;(C2673-4)):INDIRECT("'67FredDL'!e"&amp;(C2673)))</f>
        <v>#DIV/0!</v>
      </c>
    </row>
    <row r="2674" spans="1:9" x14ac:dyDescent="0.25">
      <c r="A2674" s="1">
        <f t="shared" si="167"/>
        <v>43140</v>
      </c>
      <c r="B2674" s="8">
        <f t="shared" si="164"/>
        <v>2666</v>
      </c>
      <c r="C2674" s="8">
        <f t="shared" si="165"/>
        <v>13342</v>
      </c>
      <c r="D2674" s="8" t="b">
        <f t="shared" ca="1" si="166"/>
        <v>0</v>
      </c>
      <c r="E2674" s="8" t="e">
        <f ca="1">AVERAGE(INDIRECT("'67FredDL'!A"&amp;(C2674-4)):INDIRECT("'67FredDL'!A"&amp;(C2674)))</f>
        <v>#DIV/0!</v>
      </c>
      <c r="G2674" s="8" t="e">
        <f ca="1">AVERAGE(INDIRECT("'67FredDL'!c"&amp;(C2674-4)):INDIRECT("'67FredDL'!c"&amp;(C2674)))</f>
        <v>#DIV/0!</v>
      </c>
      <c r="I2674" s="8" t="e">
        <f ca="1">AVERAGE(INDIRECT("'67FredDL'!e"&amp;(C2674-4)):INDIRECT("'67FredDL'!e"&amp;(C2674)))</f>
        <v>#DIV/0!</v>
      </c>
    </row>
    <row r="2675" spans="1:9" x14ac:dyDescent="0.25">
      <c r="A2675" s="1">
        <f t="shared" si="167"/>
        <v>43147</v>
      </c>
      <c r="B2675" s="8">
        <f t="shared" si="164"/>
        <v>2667</v>
      </c>
      <c r="C2675" s="8">
        <f t="shared" si="165"/>
        <v>13347</v>
      </c>
      <c r="D2675" s="8" t="b">
        <f t="shared" ca="1" si="166"/>
        <v>0</v>
      </c>
      <c r="E2675" s="8" t="e">
        <f ca="1">AVERAGE(INDIRECT("'67FredDL'!A"&amp;(C2675-4)):INDIRECT("'67FredDL'!A"&amp;(C2675)))</f>
        <v>#DIV/0!</v>
      </c>
      <c r="G2675" s="8" t="e">
        <f ca="1">AVERAGE(INDIRECT("'67FredDL'!c"&amp;(C2675-4)):INDIRECT("'67FredDL'!c"&amp;(C2675)))</f>
        <v>#DIV/0!</v>
      </c>
      <c r="I2675" s="8" t="e">
        <f ca="1">AVERAGE(INDIRECT("'67FredDL'!e"&amp;(C2675-4)):INDIRECT("'67FredDL'!e"&amp;(C2675)))</f>
        <v>#DIV/0!</v>
      </c>
    </row>
    <row r="2676" spans="1:9" x14ac:dyDescent="0.25">
      <c r="A2676" s="1">
        <f t="shared" si="167"/>
        <v>43154</v>
      </c>
      <c r="B2676" s="8">
        <f t="shared" si="164"/>
        <v>2668</v>
      </c>
      <c r="C2676" s="8">
        <f t="shared" si="165"/>
        <v>13352</v>
      </c>
      <c r="D2676" s="8" t="b">
        <f t="shared" ca="1" si="166"/>
        <v>0</v>
      </c>
      <c r="E2676" s="8" t="e">
        <f ca="1">AVERAGE(INDIRECT("'67FredDL'!A"&amp;(C2676-4)):INDIRECT("'67FredDL'!A"&amp;(C2676)))</f>
        <v>#DIV/0!</v>
      </c>
      <c r="G2676" s="8" t="e">
        <f ca="1">AVERAGE(INDIRECT("'67FredDL'!c"&amp;(C2676-4)):INDIRECT("'67FredDL'!c"&amp;(C2676)))</f>
        <v>#DIV/0!</v>
      </c>
      <c r="I2676" s="8" t="e">
        <f ca="1">AVERAGE(INDIRECT("'67FredDL'!e"&amp;(C2676-4)):INDIRECT("'67FredDL'!e"&amp;(C2676)))</f>
        <v>#DIV/0!</v>
      </c>
    </row>
    <row r="2677" spans="1:9" x14ac:dyDescent="0.25">
      <c r="A2677" s="1">
        <f t="shared" si="167"/>
        <v>43161</v>
      </c>
      <c r="B2677" s="8">
        <f t="shared" si="164"/>
        <v>2669</v>
      </c>
      <c r="C2677" s="8">
        <f t="shared" si="165"/>
        <v>13357</v>
      </c>
      <c r="D2677" s="8" t="b">
        <f t="shared" ca="1" si="166"/>
        <v>0</v>
      </c>
      <c r="E2677" s="8" t="e">
        <f ca="1">AVERAGE(INDIRECT("'67FredDL'!A"&amp;(C2677-4)):INDIRECT("'67FredDL'!A"&amp;(C2677)))</f>
        <v>#DIV/0!</v>
      </c>
      <c r="G2677" s="8" t="e">
        <f ca="1">AVERAGE(INDIRECT("'67FredDL'!c"&amp;(C2677-4)):INDIRECT("'67FredDL'!c"&amp;(C2677)))</f>
        <v>#DIV/0!</v>
      </c>
      <c r="I2677" s="8" t="e">
        <f ca="1">AVERAGE(INDIRECT("'67FredDL'!e"&amp;(C2677-4)):INDIRECT("'67FredDL'!e"&amp;(C2677)))</f>
        <v>#DIV/0!</v>
      </c>
    </row>
    <row r="2678" spans="1:9" x14ac:dyDescent="0.25">
      <c r="A2678" s="1">
        <f t="shared" si="167"/>
        <v>43168</v>
      </c>
      <c r="B2678" s="8">
        <f t="shared" si="164"/>
        <v>2670</v>
      </c>
      <c r="C2678" s="8">
        <f t="shared" si="165"/>
        <v>13362</v>
      </c>
      <c r="D2678" s="8" t="b">
        <f t="shared" ca="1" si="166"/>
        <v>0</v>
      </c>
      <c r="E2678" s="8" t="e">
        <f ca="1">AVERAGE(INDIRECT("'67FredDL'!A"&amp;(C2678-4)):INDIRECT("'67FredDL'!A"&amp;(C2678)))</f>
        <v>#DIV/0!</v>
      </c>
      <c r="G2678" s="8" t="e">
        <f ca="1">AVERAGE(INDIRECT("'67FredDL'!c"&amp;(C2678-4)):INDIRECT("'67FredDL'!c"&amp;(C2678)))</f>
        <v>#DIV/0!</v>
      </c>
      <c r="I2678" s="8" t="e">
        <f ca="1">AVERAGE(INDIRECT("'67FredDL'!e"&amp;(C2678-4)):INDIRECT("'67FredDL'!e"&amp;(C2678)))</f>
        <v>#DIV/0!</v>
      </c>
    </row>
    <row r="2679" spans="1:9" x14ac:dyDescent="0.25">
      <c r="A2679" s="1">
        <f t="shared" si="167"/>
        <v>43175</v>
      </c>
      <c r="B2679" s="8">
        <f t="shared" si="164"/>
        <v>2671</v>
      </c>
      <c r="C2679" s="8">
        <f t="shared" si="165"/>
        <v>13367</v>
      </c>
      <c r="D2679" s="8" t="b">
        <f t="shared" ca="1" si="166"/>
        <v>0</v>
      </c>
      <c r="E2679" s="8" t="e">
        <f ca="1">AVERAGE(INDIRECT("'67FredDL'!A"&amp;(C2679-4)):INDIRECT("'67FredDL'!A"&amp;(C2679)))</f>
        <v>#DIV/0!</v>
      </c>
      <c r="G2679" s="8" t="e">
        <f ca="1">AVERAGE(INDIRECT("'67FredDL'!c"&amp;(C2679-4)):INDIRECT("'67FredDL'!c"&amp;(C2679)))</f>
        <v>#DIV/0!</v>
      </c>
      <c r="I2679" s="8" t="e">
        <f ca="1">AVERAGE(INDIRECT("'67FredDL'!e"&amp;(C2679-4)):INDIRECT("'67FredDL'!e"&amp;(C2679)))</f>
        <v>#DIV/0!</v>
      </c>
    </row>
    <row r="2680" spans="1:9" x14ac:dyDescent="0.25">
      <c r="A2680" s="1">
        <f t="shared" si="167"/>
        <v>43182</v>
      </c>
      <c r="B2680" s="8">
        <f t="shared" si="164"/>
        <v>2672</v>
      </c>
      <c r="C2680" s="8">
        <f t="shared" si="165"/>
        <v>13372</v>
      </c>
      <c r="D2680" s="8" t="b">
        <f t="shared" ca="1" si="166"/>
        <v>0</v>
      </c>
      <c r="E2680" s="8" t="e">
        <f ca="1">AVERAGE(INDIRECT("'67FredDL'!A"&amp;(C2680-4)):INDIRECT("'67FredDL'!A"&amp;(C2680)))</f>
        <v>#DIV/0!</v>
      </c>
      <c r="G2680" s="8" t="e">
        <f ca="1">AVERAGE(INDIRECT("'67FredDL'!c"&amp;(C2680-4)):INDIRECT("'67FredDL'!c"&amp;(C2680)))</f>
        <v>#DIV/0!</v>
      </c>
      <c r="I2680" s="8" t="e">
        <f ca="1">AVERAGE(INDIRECT("'67FredDL'!e"&amp;(C2680-4)):INDIRECT("'67FredDL'!e"&amp;(C2680)))</f>
        <v>#DIV/0!</v>
      </c>
    </row>
    <row r="2681" spans="1:9" x14ac:dyDescent="0.25">
      <c r="A2681" s="1">
        <f t="shared" si="167"/>
        <v>43189</v>
      </c>
      <c r="B2681" s="8">
        <f t="shared" si="164"/>
        <v>2673</v>
      </c>
      <c r="C2681" s="8">
        <f t="shared" si="165"/>
        <v>13377</v>
      </c>
      <c r="D2681" s="8" t="b">
        <f t="shared" ca="1" si="166"/>
        <v>0</v>
      </c>
      <c r="E2681" s="8" t="e">
        <f ca="1">AVERAGE(INDIRECT("'67FredDL'!A"&amp;(C2681-4)):INDIRECT("'67FredDL'!A"&amp;(C2681)))</f>
        <v>#DIV/0!</v>
      </c>
      <c r="G2681" s="8" t="e">
        <f ca="1">AVERAGE(INDIRECT("'67FredDL'!c"&amp;(C2681-4)):INDIRECT("'67FredDL'!c"&amp;(C2681)))</f>
        <v>#DIV/0!</v>
      </c>
      <c r="I2681" s="8" t="e">
        <f ca="1">AVERAGE(INDIRECT("'67FredDL'!e"&amp;(C2681-4)):INDIRECT("'67FredDL'!e"&amp;(C2681)))</f>
        <v>#DIV/0!</v>
      </c>
    </row>
    <row r="2682" spans="1:9" x14ac:dyDescent="0.25">
      <c r="A2682" s="1">
        <f t="shared" si="167"/>
        <v>43196</v>
      </c>
      <c r="B2682" s="8">
        <f t="shared" si="164"/>
        <v>2674</v>
      </c>
      <c r="C2682" s="8">
        <f t="shared" si="165"/>
        <v>13382</v>
      </c>
      <c r="D2682" s="8" t="b">
        <f t="shared" ca="1" si="166"/>
        <v>0</v>
      </c>
      <c r="E2682" s="8" t="e">
        <f ca="1">AVERAGE(INDIRECT("'67FredDL'!A"&amp;(C2682-4)):INDIRECT("'67FredDL'!A"&amp;(C2682)))</f>
        <v>#DIV/0!</v>
      </c>
      <c r="G2682" s="8" t="e">
        <f ca="1">AVERAGE(INDIRECT("'67FredDL'!c"&amp;(C2682-4)):INDIRECT("'67FredDL'!c"&amp;(C2682)))</f>
        <v>#DIV/0!</v>
      </c>
      <c r="I2682" s="8" t="e">
        <f ca="1">AVERAGE(INDIRECT("'67FredDL'!e"&amp;(C2682-4)):INDIRECT("'67FredDL'!e"&amp;(C2682)))</f>
        <v>#DIV/0!</v>
      </c>
    </row>
    <row r="2683" spans="1:9" x14ac:dyDescent="0.25">
      <c r="A2683" s="1">
        <f t="shared" si="167"/>
        <v>43203</v>
      </c>
      <c r="B2683" s="8">
        <f t="shared" si="164"/>
        <v>2675</v>
      </c>
      <c r="C2683" s="8">
        <f t="shared" si="165"/>
        <v>13387</v>
      </c>
      <c r="D2683" s="8" t="b">
        <f t="shared" ca="1" si="166"/>
        <v>0</v>
      </c>
      <c r="E2683" s="8" t="e">
        <f ca="1">AVERAGE(INDIRECT("'67FredDL'!A"&amp;(C2683-4)):INDIRECT("'67FredDL'!A"&amp;(C2683)))</f>
        <v>#DIV/0!</v>
      </c>
      <c r="G2683" s="8" t="e">
        <f ca="1">AVERAGE(INDIRECT("'67FredDL'!c"&amp;(C2683-4)):INDIRECT("'67FredDL'!c"&amp;(C2683)))</f>
        <v>#DIV/0!</v>
      </c>
      <c r="I2683" s="8" t="e">
        <f ca="1">AVERAGE(INDIRECT("'67FredDL'!e"&amp;(C2683-4)):INDIRECT("'67FredDL'!e"&amp;(C2683)))</f>
        <v>#DIV/0!</v>
      </c>
    </row>
    <row r="2684" spans="1:9" x14ac:dyDescent="0.25">
      <c r="A2684" s="1">
        <f t="shared" si="167"/>
        <v>43210</v>
      </c>
      <c r="B2684" s="8">
        <f t="shared" si="164"/>
        <v>2676</v>
      </c>
      <c r="C2684" s="8">
        <f t="shared" si="165"/>
        <v>13392</v>
      </c>
      <c r="D2684" s="8" t="b">
        <f t="shared" ca="1" si="166"/>
        <v>0</v>
      </c>
      <c r="E2684" s="8" t="e">
        <f ca="1">AVERAGE(INDIRECT("'67FredDL'!A"&amp;(C2684-4)):INDIRECT("'67FredDL'!A"&amp;(C2684)))</f>
        <v>#DIV/0!</v>
      </c>
      <c r="G2684" s="8" t="e">
        <f ca="1">AVERAGE(INDIRECT("'67FredDL'!c"&amp;(C2684-4)):INDIRECT("'67FredDL'!c"&amp;(C2684)))</f>
        <v>#DIV/0!</v>
      </c>
      <c r="I2684" s="8" t="e">
        <f ca="1">AVERAGE(INDIRECT("'67FredDL'!e"&amp;(C2684-4)):INDIRECT("'67FredDL'!e"&amp;(C2684)))</f>
        <v>#DIV/0!</v>
      </c>
    </row>
    <row r="2685" spans="1:9" x14ac:dyDescent="0.25">
      <c r="A2685" s="1">
        <f t="shared" si="167"/>
        <v>43217</v>
      </c>
      <c r="B2685" s="8">
        <f t="shared" si="164"/>
        <v>2677</v>
      </c>
      <c r="C2685" s="8">
        <f t="shared" si="165"/>
        <v>13397</v>
      </c>
      <c r="D2685" s="8" t="b">
        <f t="shared" ca="1" si="166"/>
        <v>0</v>
      </c>
      <c r="E2685" s="8" t="e">
        <f ca="1">AVERAGE(INDIRECT("'67FredDL'!A"&amp;(C2685-4)):INDIRECT("'67FredDL'!A"&amp;(C2685)))</f>
        <v>#DIV/0!</v>
      </c>
      <c r="G2685" s="8" t="e">
        <f ca="1">AVERAGE(INDIRECT("'67FredDL'!c"&amp;(C2685-4)):INDIRECT("'67FredDL'!c"&amp;(C2685)))</f>
        <v>#DIV/0!</v>
      </c>
      <c r="I2685" s="8" t="e">
        <f ca="1">AVERAGE(INDIRECT("'67FredDL'!e"&amp;(C2685-4)):INDIRECT("'67FredDL'!e"&amp;(C2685)))</f>
        <v>#DIV/0!</v>
      </c>
    </row>
    <row r="2686" spans="1:9" x14ac:dyDescent="0.25">
      <c r="A2686" s="1">
        <f t="shared" si="167"/>
        <v>43224</v>
      </c>
      <c r="B2686" s="8">
        <f t="shared" si="164"/>
        <v>2678</v>
      </c>
      <c r="C2686" s="8">
        <f t="shared" si="165"/>
        <v>13402</v>
      </c>
      <c r="D2686" s="8" t="b">
        <f t="shared" ca="1" si="166"/>
        <v>0</v>
      </c>
      <c r="E2686" s="8" t="e">
        <f ca="1">AVERAGE(INDIRECT("'67FredDL'!A"&amp;(C2686-4)):INDIRECT("'67FredDL'!A"&amp;(C2686)))</f>
        <v>#DIV/0!</v>
      </c>
      <c r="G2686" s="8" t="e">
        <f ca="1">AVERAGE(INDIRECT("'67FredDL'!c"&amp;(C2686-4)):INDIRECT("'67FredDL'!c"&amp;(C2686)))</f>
        <v>#DIV/0!</v>
      </c>
      <c r="I2686" s="8" t="e">
        <f ca="1">AVERAGE(INDIRECT("'67FredDL'!e"&amp;(C2686-4)):INDIRECT("'67FredDL'!e"&amp;(C2686)))</f>
        <v>#DIV/0!</v>
      </c>
    </row>
    <row r="2687" spans="1:9" x14ac:dyDescent="0.25">
      <c r="A2687" s="1">
        <f t="shared" si="167"/>
        <v>43231</v>
      </c>
      <c r="B2687" s="8">
        <f t="shared" si="164"/>
        <v>2679</v>
      </c>
      <c r="C2687" s="8">
        <f t="shared" si="165"/>
        <v>13407</v>
      </c>
      <c r="D2687" s="8" t="b">
        <f t="shared" ca="1" si="166"/>
        <v>0</v>
      </c>
      <c r="E2687" s="8" t="e">
        <f ca="1">AVERAGE(INDIRECT("'67FredDL'!A"&amp;(C2687-4)):INDIRECT("'67FredDL'!A"&amp;(C2687)))</f>
        <v>#DIV/0!</v>
      </c>
      <c r="G2687" s="8" t="e">
        <f ca="1">AVERAGE(INDIRECT("'67FredDL'!c"&amp;(C2687-4)):INDIRECT("'67FredDL'!c"&amp;(C2687)))</f>
        <v>#DIV/0!</v>
      </c>
      <c r="I2687" s="8" t="e">
        <f ca="1">AVERAGE(INDIRECT("'67FredDL'!e"&amp;(C2687-4)):INDIRECT("'67FredDL'!e"&amp;(C2687)))</f>
        <v>#DIV/0!</v>
      </c>
    </row>
    <row r="2688" spans="1:9" x14ac:dyDescent="0.25">
      <c r="A2688" s="1">
        <f t="shared" si="167"/>
        <v>43238</v>
      </c>
      <c r="B2688" s="8">
        <f t="shared" si="164"/>
        <v>2680</v>
      </c>
      <c r="C2688" s="8">
        <f t="shared" si="165"/>
        <v>13412</v>
      </c>
      <c r="D2688" s="8" t="b">
        <f t="shared" ca="1" si="166"/>
        <v>0</v>
      </c>
      <c r="E2688" s="8" t="e">
        <f ca="1">AVERAGE(INDIRECT("'67FredDL'!A"&amp;(C2688-4)):INDIRECT("'67FredDL'!A"&amp;(C2688)))</f>
        <v>#DIV/0!</v>
      </c>
      <c r="G2688" s="8" t="e">
        <f ca="1">AVERAGE(INDIRECT("'67FredDL'!c"&amp;(C2688-4)):INDIRECT("'67FredDL'!c"&amp;(C2688)))</f>
        <v>#DIV/0!</v>
      </c>
      <c r="I2688" s="8" t="e">
        <f ca="1">AVERAGE(INDIRECT("'67FredDL'!e"&amp;(C2688-4)):INDIRECT("'67FredDL'!e"&amp;(C2688)))</f>
        <v>#DIV/0!</v>
      </c>
    </row>
    <row r="2689" spans="1:9" x14ac:dyDescent="0.25">
      <c r="A2689" s="1">
        <f t="shared" si="167"/>
        <v>43245</v>
      </c>
      <c r="B2689" s="8">
        <f t="shared" si="164"/>
        <v>2681</v>
      </c>
      <c r="C2689" s="8">
        <f t="shared" si="165"/>
        <v>13417</v>
      </c>
      <c r="D2689" s="8" t="b">
        <f t="shared" ca="1" si="166"/>
        <v>0</v>
      </c>
      <c r="E2689" s="8" t="e">
        <f ca="1">AVERAGE(INDIRECT("'67FredDL'!A"&amp;(C2689-4)):INDIRECT("'67FredDL'!A"&amp;(C2689)))</f>
        <v>#DIV/0!</v>
      </c>
      <c r="G2689" s="8" t="e">
        <f ca="1">AVERAGE(INDIRECT("'67FredDL'!c"&amp;(C2689-4)):INDIRECT("'67FredDL'!c"&amp;(C2689)))</f>
        <v>#DIV/0!</v>
      </c>
      <c r="I2689" s="8" t="e">
        <f ca="1">AVERAGE(INDIRECT("'67FredDL'!e"&amp;(C2689-4)):INDIRECT("'67FredDL'!e"&amp;(C2689)))</f>
        <v>#DIV/0!</v>
      </c>
    </row>
    <row r="2690" spans="1:9" x14ac:dyDescent="0.25">
      <c r="A2690" s="1">
        <f t="shared" si="167"/>
        <v>43252</v>
      </c>
      <c r="B2690" s="8">
        <f t="shared" si="164"/>
        <v>2682</v>
      </c>
      <c r="C2690" s="8">
        <f t="shared" si="165"/>
        <v>13422</v>
      </c>
      <c r="D2690" s="8" t="b">
        <f t="shared" ca="1" si="166"/>
        <v>0</v>
      </c>
      <c r="E2690" s="8" t="e">
        <f ca="1">AVERAGE(INDIRECT("'67FredDL'!A"&amp;(C2690-4)):INDIRECT("'67FredDL'!A"&amp;(C2690)))</f>
        <v>#DIV/0!</v>
      </c>
      <c r="G2690" s="8" t="e">
        <f ca="1">AVERAGE(INDIRECT("'67FredDL'!c"&amp;(C2690-4)):INDIRECT("'67FredDL'!c"&amp;(C2690)))</f>
        <v>#DIV/0!</v>
      </c>
      <c r="I2690" s="8" t="e">
        <f ca="1">AVERAGE(INDIRECT("'67FredDL'!e"&amp;(C2690-4)):INDIRECT("'67FredDL'!e"&amp;(C2690)))</f>
        <v>#DIV/0!</v>
      </c>
    </row>
    <row r="2691" spans="1:9" x14ac:dyDescent="0.25">
      <c r="A2691" s="1">
        <f t="shared" si="167"/>
        <v>43259</v>
      </c>
      <c r="B2691" s="8">
        <f t="shared" si="164"/>
        <v>2683</v>
      </c>
      <c r="C2691" s="8">
        <f t="shared" si="165"/>
        <v>13427</v>
      </c>
      <c r="D2691" s="8" t="b">
        <f t="shared" ca="1" si="166"/>
        <v>0</v>
      </c>
      <c r="E2691" s="8" t="e">
        <f ca="1">AVERAGE(INDIRECT("'67FredDL'!A"&amp;(C2691-4)):INDIRECT("'67FredDL'!A"&amp;(C2691)))</f>
        <v>#DIV/0!</v>
      </c>
      <c r="G2691" s="8" t="e">
        <f ca="1">AVERAGE(INDIRECT("'67FredDL'!c"&amp;(C2691-4)):INDIRECT("'67FredDL'!c"&amp;(C2691)))</f>
        <v>#DIV/0!</v>
      </c>
      <c r="I2691" s="8" t="e">
        <f ca="1">AVERAGE(INDIRECT("'67FredDL'!e"&amp;(C2691-4)):INDIRECT("'67FredDL'!e"&amp;(C2691)))</f>
        <v>#DIV/0!</v>
      </c>
    </row>
    <row r="2692" spans="1:9" x14ac:dyDescent="0.25">
      <c r="A2692" s="1">
        <f t="shared" si="167"/>
        <v>43266</v>
      </c>
      <c r="B2692" s="8">
        <f t="shared" si="164"/>
        <v>2684</v>
      </c>
      <c r="C2692" s="8">
        <f t="shared" si="165"/>
        <v>13432</v>
      </c>
      <c r="D2692" s="8" t="b">
        <f t="shared" ca="1" si="166"/>
        <v>0</v>
      </c>
      <c r="E2692" s="8" t="e">
        <f ca="1">AVERAGE(INDIRECT("'67FredDL'!A"&amp;(C2692-4)):INDIRECT("'67FredDL'!A"&amp;(C2692)))</f>
        <v>#DIV/0!</v>
      </c>
      <c r="G2692" s="8" t="e">
        <f ca="1">AVERAGE(INDIRECT("'67FredDL'!c"&amp;(C2692-4)):INDIRECT("'67FredDL'!c"&amp;(C2692)))</f>
        <v>#DIV/0!</v>
      </c>
      <c r="I2692" s="8" t="e">
        <f ca="1">AVERAGE(INDIRECT("'67FredDL'!e"&amp;(C2692-4)):INDIRECT("'67FredDL'!e"&amp;(C2692)))</f>
        <v>#DIV/0!</v>
      </c>
    </row>
    <row r="2693" spans="1:9" x14ac:dyDescent="0.25">
      <c r="A2693" s="1">
        <f t="shared" si="167"/>
        <v>43273</v>
      </c>
      <c r="B2693" s="8">
        <f t="shared" si="164"/>
        <v>2685</v>
      </c>
      <c r="C2693" s="8">
        <f t="shared" si="165"/>
        <v>13437</v>
      </c>
      <c r="D2693" s="8" t="b">
        <f t="shared" ca="1" si="166"/>
        <v>0</v>
      </c>
      <c r="E2693" s="8" t="e">
        <f ca="1">AVERAGE(INDIRECT("'67FredDL'!A"&amp;(C2693-4)):INDIRECT("'67FredDL'!A"&amp;(C2693)))</f>
        <v>#DIV/0!</v>
      </c>
      <c r="G2693" s="8" t="e">
        <f ca="1">AVERAGE(INDIRECT("'67FredDL'!c"&amp;(C2693-4)):INDIRECT("'67FredDL'!c"&amp;(C2693)))</f>
        <v>#DIV/0!</v>
      </c>
      <c r="I2693" s="8" t="e">
        <f ca="1">AVERAGE(INDIRECT("'67FredDL'!e"&amp;(C2693-4)):INDIRECT("'67FredDL'!e"&amp;(C2693)))</f>
        <v>#DIV/0!</v>
      </c>
    </row>
    <row r="2694" spans="1:9" x14ac:dyDescent="0.25">
      <c r="A2694" s="1">
        <f t="shared" si="167"/>
        <v>43280</v>
      </c>
      <c r="B2694" s="8">
        <f t="shared" si="164"/>
        <v>2686</v>
      </c>
      <c r="C2694" s="8">
        <f t="shared" si="165"/>
        <v>13442</v>
      </c>
      <c r="D2694" s="8" t="b">
        <f t="shared" ca="1" si="166"/>
        <v>0</v>
      </c>
      <c r="E2694" s="8" t="e">
        <f ca="1">AVERAGE(INDIRECT("'67FredDL'!A"&amp;(C2694-4)):INDIRECT("'67FredDL'!A"&amp;(C2694)))</f>
        <v>#DIV/0!</v>
      </c>
      <c r="G2694" s="8" t="e">
        <f ca="1">AVERAGE(INDIRECT("'67FredDL'!c"&amp;(C2694-4)):INDIRECT("'67FredDL'!c"&amp;(C2694)))</f>
        <v>#DIV/0!</v>
      </c>
      <c r="I2694" s="8" t="e">
        <f ca="1">AVERAGE(INDIRECT("'67FredDL'!e"&amp;(C2694-4)):INDIRECT("'67FredDL'!e"&amp;(C2694)))</f>
        <v>#DIV/0!</v>
      </c>
    </row>
    <row r="2695" spans="1:9" x14ac:dyDescent="0.25">
      <c r="A2695" s="1">
        <f t="shared" si="167"/>
        <v>43287</v>
      </c>
      <c r="B2695" s="8">
        <f t="shared" si="164"/>
        <v>2687</v>
      </c>
      <c r="C2695" s="8">
        <f t="shared" si="165"/>
        <v>13447</v>
      </c>
      <c r="D2695" s="8" t="b">
        <f t="shared" ca="1" si="166"/>
        <v>0</v>
      </c>
      <c r="E2695" s="8" t="e">
        <f ca="1">AVERAGE(INDIRECT("'67FredDL'!A"&amp;(C2695-4)):INDIRECT("'67FredDL'!A"&amp;(C2695)))</f>
        <v>#DIV/0!</v>
      </c>
      <c r="G2695" s="8" t="e">
        <f ca="1">AVERAGE(INDIRECT("'67FredDL'!c"&amp;(C2695-4)):INDIRECT("'67FredDL'!c"&amp;(C2695)))</f>
        <v>#DIV/0!</v>
      </c>
      <c r="I2695" s="8" t="e">
        <f ca="1">AVERAGE(INDIRECT("'67FredDL'!e"&amp;(C2695-4)):INDIRECT("'67FredDL'!e"&amp;(C2695)))</f>
        <v>#DIV/0!</v>
      </c>
    </row>
    <row r="2696" spans="1:9" x14ac:dyDescent="0.25">
      <c r="A2696" s="1">
        <f t="shared" si="167"/>
        <v>43294</v>
      </c>
      <c r="B2696" s="8">
        <f t="shared" ref="B2696:B2759" si="168">ROW()-8</f>
        <v>2688</v>
      </c>
      <c r="C2696" s="8">
        <f t="shared" ref="C2696:C2759" si="169">12+5*B2696</f>
        <v>13452</v>
      </c>
      <c r="D2696" s="8" t="b">
        <f t="shared" ref="D2696:D2759" ca="1" si="170">INDIRECT("'67FredDL'!g"&amp;C2696)=A2696</f>
        <v>0</v>
      </c>
      <c r="E2696" s="8" t="e">
        <f ca="1">AVERAGE(INDIRECT("'67FredDL'!A"&amp;(C2696-4)):INDIRECT("'67FredDL'!A"&amp;(C2696)))</f>
        <v>#DIV/0!</v>
      </c>
      <c r="G2696" s="8" t="e">
        <f ca="1">AVERAGE(INDIRECT("'67FredDL'!c"&amp;(C2696-4)):INDIRECT("'67FredDL'!c"&amp;(C2696)))</f>
        <v>#DIV/0!</v>
      </c>
      <c r="I2696" s="8" t="e">
        <f ca="1">AVERAGE(INDIRECT("'67FredDL'!e"&amp;(C2696-4)):INDIRECT("'67FredDL'!e"&amp;(C2696)))</f>
        <v>#DIV/0!</v>
      </c>
    </row>
    <row r="2697" spans="1:9" x14ac:dyDescent="0.25">
      <c r="A2697" s="1">
        <f t="shared" si="167"/>
        <v>43301</v>
      </c>
      <c r="B2697" s="8">
        <f t="shared" si="168"/>
        <v>2689</v>
      </c>
      <c r="C2697" s="8">
        <f t="shared" si="169"/>
        <v>13457</v>
      </c>
      <c r="D2697" s="8" t="b">
        <f t="shared" ca="1" si="170"/>
        <v>0</v>
      </c>
      <c r="E2697" s="8" t="e">
        <f ca="1">AVERAGE(INDIRECT("'67FredDL'!A"&amp;(C2697-4)):INDIRECT("'67FredDL'!A"&amp;(C2697)))</f>
        <v>#DIV/0!</v>
      </c>
      <c r="G2697" s="8" t="e">
        <f ca="1">AVERAGE(INDIRECT("'67FredDL'!c"&amp;(C2697-4)):INDIRECT("'67FredDL'!c"&amp;(C2697)))</f>
        <v>#DIV/0!</v>
      </c>
      <c r="I2697" s="8" t="e">
        <f ca="1">AVERAGE(INDIRECT("'67FredDL'!e"&amp;(C2697-4)):INDIRECT("'67FredDL'!e"&amp;(C2697)))</f>
        <v>#DIV/0!</v>
      </c>
    </row>
    <row r="2698" spans="1:9" x14ac:dyDescent="0.25">
      <c r="A2698" s="1">
        <f t="shared" ref="A2698:A2761" si="171">A2697+7</f>
        <v>43308</v>
      </c>
      <c r="B2698" s="8">
        <f t="shared" si="168"/>
        <v>2690</v>
      </c>
      <c r="C2698" s="8">
        <f t="shared" si="169"/>
        <v>13462</v>
      </c>
      <c r="D2698" s="8" t="b">
        <f t="shared" ca="1" si="170"/>
        <v>0</v>
      </c>
      <c r="E2698" s="8" t="e">
        <f ca="1">AVERAGE(INDIRECT("'67FredDL'!A"&amp;(C2698-4)):INDIRECT("'67FredDL'!A"&amp;(C2698)))</f>
        <v>#DIV/0!</v>
      </c>
      <c r="G2698" s="8" t="e">
        <f ca="1">AVERAGE(INDIRECT("'67FredDL'!c"&amp;(C2698-4)):INDIRECT("'67FredDL'!c"&amp;(C2698)))</f>
        <v>#DIV/0!</v>
      </c>
      <c r="I2698" s="8" t="e">
        <f ca="1">AVERAGE(INDIRECT("'67FredDL'!e"&amp;(C2698-4)):INDIRECT("'67FredDL'!e"&amp;(C2698)))</f>
        <v>#DIV/0!</v>
      </c>
    </row>
    <row r="2699" spans="1:9" x14ac:dyDescent="0.25">
      <c r="A2699" s="1">
        <f t="shared" si="171"/>
        <v>43315</v>
      </c>
      <c r="B2699" s="8">
        <f t="shared" si="168"/>
        <v>2691</v>
      </c>
      <c r="C2699" s="8">
        <f t="shared" si="169"/>
        <v>13467</v>
      </c>
      <c r="D2699" s="8" t="b">
        <f t="shared" ca="1" si="170"/>
        <v>0</v>
      </c>
      <c r="E2699" s="8" t="e">
        <f ca="1">AVERAGE(INDIRECT("'67FredDL'!A"&amp;(C2699-4)):INDIRECT("'67FredDL'!A"&amp;(C2699)))</f>
        <v>#DIV/0!</v>
      </c>
      <c r="G2699" s="8" t="e">
        <f ca="1">AVERAGE(INDIRECT("'67FredDL'!c"&amp;(C2699-4)):INDIRECT("'67FredDL'!c"&amp;(C2699)))</f>
        <v>#DIV/0!</v>
      </c>
      <c r="I2699" s="8" t="e">
        <f ca="1">AVERAGE(INDIRECT("'67FredDL'!e"&amp;(C2699-4)):INDIRECT("'67FredDL'!e"&amp;(C2699)))</f>
        <v>#DIV/0!</v>
      </c>
    </row>
    <row r="2700" spans="1:9" x14ac:dyDescent="0.25">
      <c r="A2700" s="1">
        <f t="shared" si="171"/>
        <v>43322</v>
      </c>
      <c r="B2700" s="8">
        <f t="shared" si="168"/>
        <v>2692</v>
      </c>
      <c r="C2700" s="8">
        <f t="shared" si="169"/>
        <v>13472</v>
      </c>
      <c r="D2700" s="8" t="b">
        <f t="shared" ca="1" si="170"/>
        <v>0</v>
      </c>
      <c r="E2700" s="8" t="e">
        <f ca="1">AVERAGE(INDIRECT("'67FredDL'!A"&amp;(C2700-4)):INDIRECT("'67FredDL'!A"&amp;(C2700)))</f>
        <v>#DIV/0!</v>
      </c>
      <c r="G2700" s="8" t="e">
        <f ca="1">AVERAGE(INDIRECT("'67FredDL'!c"&amp;(C2700-4)):INDIRECT("'67FredDL'!c"&amp;(C2700)))</f>
        <v>#DIV/0!</v>
      </c>
      <c r="I2700" s="8" t="e">
        <f ca="1">AVERAGE(INDIRECT("'67FredDL'!e"&amp;(C2700-4)):INDIRECT("'67FredDL'!e"&amp;(C2700)))</f>
        <v>#DIV/0!</v>
      </c>
    </row>
    <row r="2701" spans="1:9" x14ac:dyDescent="0.25">
      <c r="A2701" s="1">
        <f t="shared" si="171"/>
        <v>43329</v>
      </c>
      <c r="B2701" s="8">
        <f t="shared" si="168"/>
        <v>2693</v>
      </c>
      <c r="C2701" s="8">
        <f t="shared" si="169"/>
        <v>13477</v>
      </c>
      <c r="D2701" s="8" t="b">
        <f t="shared" ca="1" si="170"/>
        <v>0</v>
      </c>
      <c r="E2701" s="8" t="e">
        <f ca="1">AVERAGE(INDIRECT("'67FredDL'!A"&amp;(C2701-4)):INDIRECT("'67FredDL'!A"&amp;(C2701)))</f>
        <v>#DIV/0!</v>
      </c>
      <c r="G2701" s="8" t="e">
        <f ca="1">AVERAGE(INDIRECT("'67FredDL'!c"&amp;(C2701-4)):INDIRECT("'67FredDL'!c"&amp;(C2701)))</f>
        <v>#DIV/0!</v>
      </c>
      <c r="I2701" s="8" t="e">
        <f ca="1">AVERAGE(INDIRECT("'67FredDL'!e"&amp;(C2701-4)):INDIRECT("'67FredDL'!e"&amp;(C2701)))</f>
        <v>#DIV/0!</v>
      </c>
    </row>
    <row r="2702" spans="1:9" x14ac:dyDescent="0.25">
      <c r="A2702" s="1">
        <f t="shared" si="171"/>
        <v>43336</v>
      </c>
      <c r="B2702" s="8">
        <f t="shared" si="168"/>
        <v>2694</v>
      </c>
      <c r="C2702" s="8">
        <f t="shared" si="169"/>
        <v>13482</v>
      </c>
      <c r="D2702" s="8" t="b">
        <f t="shared" ca="1" si="170"/>
        <v>0</v>
      </c>
      <c r="E2702" s="8" t="e">
        <f ca="1">AVERAGE(INDIRECT("'67FredDL'!A"&amp;(C2702-4)):INDIRECT("'67FredDL'!A"&amp;(C2702)))</f>
        <v>#DIV/0!</v>
      </c>
      <c r="G2702" s="8" t="e">
        <f ca="1">AVERAGE(INDIRECT("'67FredDL'!c"&amp;(C2702-4)):INDIRECT("'67FredDL'!c"&amp;(C2702)))</f>
        <v>#DIV/0!</v>
      </c>
      <c r="I2702" s="8" t="e">
        <f ca="1">AVERAGE(INDIRECT("'67FredDL'!e"&amp;(C2702-4)):INDIRECT("'67FredDL'!e"&amp;(C2702)))</f>
        <v>#DIV/0!</v>
      </c>
    </row>
    <row r="2703" spans="1:9" x14ac:dyDescent="0.25">
      <c r="A2703" s="1">
        <f t="shared" si="171"/>
        <v>43343</v>
      </c>
      <c r="B2703" s="8">
        <f t="shared" si="168"/>
        <v>2695</v>
      </c>
      <c r="C2703" s="8">
        <f t="shared" si="169"/>
        <v>13487</v>
      </c>
      <c r="D2703" s="8" t="b">
        <f t="shared" ca="1" si="170"/>
        <v>0</v>
      </c>
      <c r="E2703" s="8" t="e">
        <f ca="1">AVERAGE(INDIRECT("'67FredDL'!A"&amp;(C2703-4)):INDIRECT("'67FredDL'!A"&amp;(C2703)))</f>
        <v>#DIV/0!</v>
      </c>
      <c r="G2703" s="8" t="e">
        <f ca="1">AVERAGE(INDIRECT("'67FredDL'!c"&amp;(C2703-4)):INDIRECT("'67FredDL'!c"&amp;(C2703)))</f>
        <v>#DIV/0!</v>
      </c>
      <c r="I2703" s="8" t="e">
        <f ca="1">AVERAGE(INDIRECT("'67FredDL'!e"&amp;(C2703-4)):INDIRECT("'67FredDL'!e"&amp;(C2703)))</f>
        <v>#DIV/0!</v>
      </c>
    </row>
    <row r="2704" spans="1:9" x14ac:dyDescent="0.25">
      <c r="A2704" s="1">
        <f t="shared" si="171"/>
        <v>43350</v>
      </c>
      <c r="B2704" s="8">
        <f t="shared" si="168"/>
        <v>2696</v>
      </c>
      <c r="C2704" s="8">
        <f t="shared" si="169"/>
        <v>13492</v>
      </c>
      <c r="D2704" s="8" t="b">
        <f t="shared" ca="1" si="170"/>
        <v>0</v>
      </c>
      <c r="E2704" s="8" t="e">
        <f ca="1">AVERAGE(INDIRECT("'67FredDL'!A"&amp;(C2704-4)):INDIRECT("'67FredDL'!A"&amp;(C2704)))</f>
        <v>#DIV/0!</v>
      </c>
      <c r="G2704" s="8" t="e">
        <f ca="1">AVERAGE(INDIRECT("'67FredDL'!c"&amp;(C2704-4)):INDIRECT("'67FredDL'!c"&amp;(C2704)))</f>
        <v>#DIV/0!</v>
      </c>
      <c r="I2704" s="8" t="e">
        <f ca="1">AVERAGE(INDIRECT("'67FredDL'!e"&amp;(C2704-4)):INDIRECT("'67FredDL'!e"&amp;(C2704)))</f>
        <v>#DIV/0!</v>
      </c>
    </row>
    <row r="2705" spans="1:9" x14ac:dyDescent="0.25">
      <c r="A2705" s="1">
        <f t="shared" si="171"/>
        <v>43357</v>
      </c>
      <c r="B2705" s="8">
        <f t="shared" si="168"/>
        <v>2697</v>
      </c>
      <c r="C2705" s="8">
        <f t="shared" si="169"/>
        <v>13497</v>
      </c>
      <c r="D2705" s="8" t="b">
        <f t="shared" ca="1" si="170"/>
        <v>0</v>
      </c>
      <c r="E2705" s="8" t="e">
        <f ca="1">AVERAGE(INDIRECT("'67FredDL'!A"&amp;(C2705-4)):INDIRECT("'67FredDL'!A"&amp;(C2705)))</f>
        <v>#DIV/0!</v>
      </c>
      <c r="G2705" s="8" t="e">
        <f ca="1">AVERAGE(INDIRECT("'67FredDL'!c"&amp;(C2705-4)):INDIRECT("'67FredDL'!c"&amp;(C2705)))</f>
        <v>#DIV/0!</v>
      </c>
      <c r="I2705" s="8" t="e">
        <f ca="1">AVERAGE(INDIRECT("'67FredDL'!e"&amp;(C2705-4)):INDIRECT("'67FredDL'!e"&amp;(C2705)))</f>
        <v>#DIV/0!</v>
      </c>
    </row>
    <row r="2706" spans="1:9" x14ac:dyDescent="0.25">
      <c r="A2706" s="1">
        <f t="shared" si="171"/>
        <v>43364</v>
      </c>
      <c r="B2706" s="8">
        <f t="shared" si="168"/>
        <v>2698</v>
      </c>
      <c r="C2706" s="8">
        <f t="shared" si="169"/>
        <v>13502</v>
      </c>
      <c r="D2706" s="8" t="b">
        <f t="shared" ca="1" si="170"/>
        <v>0</v>
      </c>
      <c r="E2706" s="8" t="e">
        <f ca="1">AVERAGE(INDIRECT("'67FredDL'!A"&amp;(C2706-4)):INDIRECT("'67FredDL'!A"&amp;(C2706)))</f>
        <v>#DIV/0!</v>
      </c>
      <c r="G2706" s="8" t="e">
        <f ca="1">AVERAGE(INDIRECT("'67FredDL'!c"&amp;(C2706-4)):INDIRECT("'67FredDL'!c"&amp;(C2706)))</f>
        <v>#DIV/0!</v>
      </c>
      <c r="I2706" s="8" t="e">
        <f ca="1">AVERAGE(INDIRECT("'67FredDL'!e"&amp;(C2706-4)):INDIRECT("'67FredDL'!e"&amp;(C2706)))</f>
        <v>#DIV/0!</v>
      </c>
    </row>
    <row r="2707" spans="1:9" x14ac:dyDescent="0.25">
      <c r="A2707" s="1">
        <f t="shared" si="171"/>
        <v>43371</v>
      </c>
      <c r="B2707" s="8">
        <f t="shared" si="168"/>
        <v>2699</v>
      </c>
      <c r="C2707" s="8">
        <f t="shared" si="169"/>
        <v>13507</v>
      </c>
      <c r="D2707" s="8" t="b">
        <f t="shared" ca="1" si="170"/>
        <v>0</v>
      </c>
      <c r="E2707" s="8" t="e">
        <f ca="1">AVERAGE(INDIRECT("'67FredDL'!A"&amp;(C2707-4)):INDIRECT("'67FredDL'!A"&amp;(C2707)))</f>
        <v>#DIV/0!</v>
      </c>
      <c r="G2707" s="8" t="e">
        <f ca="1">AVERAGE(INDIRECT("'67FredDL'!c"&amp;(C2707-4)):INDIRECT("'67FredDL'!c"&amp;(C2707)))</f>
        <v>#DIV/0!</v>
      </c>
      <c r="I2707" s="8" t="e">
        <f ca="1">AVERAGE(INDIRECT("'67FredDL'!e"&amp;(C2707-4)):INDIRECT("'67FredDL'!e"&amp;(C2707)))</f>
        <v>#DIV/0!</v>
      </c>
    </row>
    <row r="2708" spans="1:9" x14ac:dyDescent="0.25">
      <c r="A2708" s="1">
        <f t="shared" si="171"/>
        <v>43378</v>
      </c>
      <c r="B2708" s="8">
        <f t="shared" si="168"/>
        <v>2700</v>
      </c>
      <c r="C2708" s="8">
        <f t="shared" si="169"/>
        <v>13512</v>
      </c>
      <c r="D2708" s="8" t="b">
        <f t="shared" ca="1" si="170"/>
        <v>0</v>
      </c>
      <c r="E2708" s="8" t="e">
        <f ca="1">AVERAGE(INDIRECT("'67FredDL'!A"&amp;(C2708-4)):INDIRECT("'67FredDL'!A"&amp;(C2708)))</f>
        <v>#DIV/0!</v>
      </c>
      <c r="G2708" s="8" t="e">
        <f ca="1">AVERAGE(INDIRECT("'67FredDL'!c"&amp;(C2708-4)):INDIRECT("'67FredDL'!c"&amp;(C2708)))</f>
        <v>#DIV/0!</v>
      </c>
      <c r="I2708" s="8" t="e">
        <f ca="1">AVERAGE(INDIRECT("'67FredDL'!e"&amp;(C2708-4)):INDIRECT("'67FredDL'!e"&amp;(C2708)))</f>
        <v>#DIV/0!</v>
      </c>
    </row>
    <row r="2709" spans="1:9" x14ac:dyDescent="0.25">
      <c r="A2709" s="1">
        <f t="shared" si="171"/>
        <v>43385</v>
      </c>
      <c r="B2709" s="8">
        <f t="shared" si="168"/>
        <v>2701</v>
      </c>
      <c r="C2709" s="8">
        <f t="shared" si="169"/>
        <v>13517</v>
      </c>
      <c r="D2709" s="8" t="b">
        <f t="shared" ca="1" si="170"/>
        <v>0</v>
      </c>
      <c r="E2709" s="8" t="e">
        <f ca="1">AVERAGE(INDIRECT("'67FredDL'!A"&amp;(C2709-4)):INDIRECT("'67FredDL'!A"&amp;(C2709)))</f>
        <v>#DIV/0!</v>
      </c>
      <c r="G2709" s="8" t="e">
        <f ca="1">AVERAGE(INDIRECT("'67FredDL'!c"&amp;(C2709-4)):INDIRECT("'67FredDL'!c"&amp;(C2709)))</f>
        <v>#DIV/0!</v>
      </c>
      <c r="I2709" s="8" t="e">
        <f ca="1">AVERAGE(INDIRECT("'67FredDL'!e"&amp;(C2709-4)):INDIRECT("'67FredDL'!e"&amp;(C2709)))</f>
        <v>#DIV/0!</v>
      </c>
    </row>
    <row r="2710" spans="1:9" x14ac:dyDescent="0.25">
      <c r="A2710" s="1">
        <f t="shared" si="171"/>
        <v>43392</v>
      </c>
      <c r="B2710" s="8">
        <f t="shared" si="168"/>
        <v>2702</v>
      </c>
      <c r="C2710" s="8">
        <f t="shared" si="169"/>
        <v>13522</v>
      </c>
      <c r="D2710" s="8" t="b">
        <f t="shared" ca="1" si="170"/>
        <v>0</v>
      </c>
      <c r="E2710" s="8" t="e">
        <f ca="1">AVERAGE(INDIRECT("'67FredDL'!A"&amp;(C2710-4)):INDIRECT("'67FredDL'!A"&amp;(C2710)))</f>
        <v>#DIV/0!</v>
      </c>
      <c r="G2710" s="8" t="e">
        <f ca="1">AVERAGE(INDIRECT("'67FredDL'!c"&amp;(C2710-4)):INDIRECT("'67FredDL'!c"&amp;(C2710)))</f>
        <v>#DIV/0!</v>
      </c>
      <c r="I2710" s="8" t="e">
        <f ca="1">AVERAGE(INDIRECT("'67FredDL'!e"&amp;(C2710-4)):INDIRECT("'67FredDL'!e"&amp;(C2710)))</f>
        <v>#DIV/0!</v>
      </c>
    </row>
    <row r="2711" spans="1:9" x14ac:dyDescent="0.25">
      <c r="A2711" s="1">
        <f t="shared" si="171"/>
        <v>43399</v>
      </c>
      <c r="B2711" s="8">
        <f t="shared" si="168"/>
        <v>2703</v>
      </c>
      <c r="C2711" s="8">
        <f t="shared" si="169"/>
        <v>13527</v>
      </c>
      <c r="D2711" s="8" t="b">
        <f t="shared" ca="1" si="170"/>
        <v>0</v>
      </c>
      <c r="E2711" s="8" t="e">
        <f ca="1">AVERAGE(INDIRECT("'67FredDL'!A"&amp;(C2711-4)):INDIRECT("'67FredDL'!A"&amp;(C2711)))</f>
        <v>#DIV/0!</v>
      </c>
      <c r="G2711" s="8" t="e">
        <f ca="1">AVERAGE(INDIRECT("'67FredDL'!c"&amp;(C2711-4)):INDIRECT("'67FredDL'!c"&amp;(C2711)))</f>
        <v>#DIV/0!</v>
      </c>
      <c r="I2711" s="8" t="e">
        <f ca="1">AVERAGE(INDIRECT("'67FredDL'!e"&amp;(C2711-4)):INDIRECT("'67FredDL'!e"&amp;(C2711)))</f>
        <v>#DIV/0!</v>
      </c>
    </row>
    <row r="2712" spans="1:9" x14ac:dyDescent="0.25">
      <c r="A2712" s="1">
        <f t="shared" si="171"/>
        <v>43406</v>
      </c>
      <c r="B2712" s="8">
        <f t="shared" si="168"/>
        <v>2704</v>
      </c>
      <c r="C2712" s="8">
        <f t="shared" si="169"/>
        <v>13532</v>
      </c>
      <c r="D2712" s="8" t="b">
        <f t="shared" ca="1" si="170"/>
        <v>0</v>
      </c>
      <c r="E2712" s="8" t="e">
        <f ca="1">AVERAGE(INDIRECT("'67FredDL'!A"&amp;(C2712-4)):INDIRECT("'67FredDL'!A"&amp;(C2712)))</f>
        <v>#DIV/0!</v>
      </c>
      <c r="G2712" s="8" t="e">
        <f ca="1">AVERAGE(INDIRECT("'67FredDL'!c"&amp;(C2712-4)):INDIRECT("'67FredDL'!c"&amp;(C2712)))</f>
        <v>#DIV/0!</v>
      </c>
      <c r="I2712" s="8" t="e">
        <f ca="1">AVERAGE(INDIRECT("'67FredDL'!e"&amp;(C2712-4)):INDIRECT("'67FredDL'!e"&amp;(C2712)))</f>
        <v>#DIV/0!</v>
      </c>
    </row>
    <row r="2713" spans="1:9" x14ac:dyDescent="0.25">
      <c r="A2713" s="1">
        <f t="shared" si="171"/>
        <v>43413</v>
      </c>
      <c r="B2713" s="8">
        <f t="shared" si="168"/>
        <v>2705</v>
      </c>
      <c r="C2713" s="8">
        <f t="shared" si="169"/>
        <v>13537</v>
      </c>
      <c r="D2713" s="8" t="b">
        <f t="shared" ca="1" si="170"/>
        <v>0</v>
      </c>
      <c r="E2713" s="8" t="e">
        <f ca="1">AVERAGE(INDIRECT("'67FredDL'!A"&amp;(C2713-4)):INDIRECT("'67FredDL'!A"&amp;(C2713)))</f>
        <v>#DIV/0!</v>
      </c>
      <c r="G2713" s="8" t="e">
        <f ca="1">AVERAGE(INDIRECT("'67FredDL'!c"&amp;(C2713-4)):INDIRECT("'67FredDL'!c"&amp;(C2713)))</f>
        <v>#DIV/0!</v>
      </c>
      <c r="I2713" s="8" t="e">
        <f ca="1">AVERAGE(INDIRECT("'67FredDL'!e"&amp;(C2713-4)):INDIRECT("'67FredDL'!e"&amp;(C2713)))</f>
        <v>#DIV/0!</v>
      </c>
    </row>
    <row r="2714" spans="1:9" x14ac:dyDescent="0.25">
      <c r="A2714" s="1">
        <f t="shared" si="171"/>
        <v>43420</v>
      </c>
      <c r="B2714" s="8">
        <f t="shared" si="168"/>
        <v>2706</v>
      </c>
      <c r="C2714" s="8">
        <f t="shared" si="169"/>
        <v>13542</v>
      </c>
      <c r="D2714" s="8" t="b">
        <f t="shared" ca="1" si="170"/>
        <v>0</v>
      </c>
      <c r="E2714" s="8" t="e">
        <f ca="1">AVERAGE(INDIRECT("'67FredDL'!A"&amp;(C2714-4)):INDIRECT("'67FredDL'!A"&amp;(C2714)))</f>
        <v>#DIV/0!</v>
      </c>
      <c r="G2714" s="8" t="e">
        <f ca="1">AVERAGE(INDIRECT("'67FredDL'!c"&amp;(C2714-4)):INDIRECT("'67FredDL'!c"&amp;(C2714)))</f>
        <v>#DIV/0!</v>
      </c>
      <c r="I2714" s="8" t="e">
        <f ca="1">AVERAGE(INDIRECT("'67FredDL'!e"&amp;(C2714-4)):INDIRECT("'67FredDL'!e"&amp;(C2714)))</f>
        <v>#DIV/0!</v>
      </c>
    </row>
    <row r="2715" spans="1:9" x14ac:dyDescent="0.25">
      <c r="A2715" s="1">
        <f t="shared" si="171"/>
        <v>43427</v>
      </c>
      <c r="B2715" s="8">
        <f t="shared" si="168"/>
        <v>2707</v>
      </c>
      <c r="C2715" s="8">
        <f t="shared" si="169"/>
        <v>13547</v>
      </c>
      <c r="D2715" s="8" t="b">
        <f t="shared" ca="1" si="170"/>
        <v>0</v>
      </c>
      <c r="E2715" s="8" t="e">
        <f ca="1">AVERAGE(INDIRECT("'67FredDL'!A"&amp;(C2715-4)):INDIRECT("'67FredDL'!A"&amp;(C2715)))</f>
        <v>#DIV/0!</v>
      </c>
      <c r="G2715" s="8" t="e">
        <f ca="1">AVERAGE(INDIRECT("'67FredDL'!c"&amp;(C2715-4)):INDIRECT("'67FredDL'!c"&amp;(C2715)))</f>
        <v>#DIV/0!</v>
      </c>
      <c r="I2715" s="8" t="e">
        <f ca="1">AVERAGE(INDIRECT("'67FredDL'!e"&amp;(C2715-4)):INDIRECT("'67FredDL'!e"&amp;(C2715)))</f>
        <v>#DIV/0!</v>
      </c>
    </row>
    <row r="2716" spans="1:9" x14ac:dyDescent="0.25">
      <c r="A2716" s="1">
        <f t="shared" si="171"/>
        <v>43434</v>
      </c>
      <c r="B2716" s="8">
        <f t="shared" si="168"/>
        <v>2708</v>
      </c>
      <c r="C2716" s="8">
        <f t="shared" si="169"/>
        <v>13552</v>
      </c>
      <c r="D2716" s="8" t="b">
        <f t="shared" ca="1" si="170"/>
        <v>0</v>
      </c>
      <c r="E2716" s="8" t="e">
        <f ca="1">AVERAGE(INDIRECT("'67FredDL'!A"&amp;(C2716-4)):INDIRECT("'67FredDL'!A"&amp;(C2716)))</f>
        <v>#DIV/0!</v>
      </c>
      <c r="G2716" s="8" t="e">
        <f ca="1">AVERAGE(INDIRECT("'67FredDL'!c"&amp;(C2716-4)):INDIRECT("'67FredDL'!c"&amp;(C2716)))</f>
        <v>#DIV/0!</v>
      </c>
      <c r="I2716" s="8" t="e">
        <f ca="1">AVERAGE(INDIRECT("'67FredDL'!e"&amp;(C2716-4)):INDIRECT("'67FredDL'!e"&amp;(C2716)))</f>
        <v>#DIV/0!</v>
      </c>
    </row>
    <row r="2717" spans="1:9" x14ac:dyDescent="0.25">
      <c r="A2717" s="1">
        <f t="shared" si="171"/>
        <v>43441</v>
      </c>
      <c r="B2717" s="8">
        <f t="shared" si="168"/>
        <v>2709</v>
      </c>
      <c r="C2717" s="8">
        <f t="shared" si="169"/>
        <v>13557</v>
      </c>
      <c r="D2717" s="8" t="b">
        <f t="shared" ca="1" si="170"/>
        <v>0</v>
      </c>
      <c r="E2717" s="8" t="e">
        <f ca="1">AVERAGE(INDIRECT("'67FredDL'!A"&amp;(C2717-4)):INDIRECT("'67FredDL'!A"&amp;(C2717)))</f>
        <v>#DIV/0!</v>
      </c>
      <c r="G2717" s="8" t="e">
        <f ca="1">AVERAGE(INDIRECT("'67FredDL'!c"&amp;(C2717-4)):INDIRECT("'67FredDL'!c"&amp;(C2717)))</f>
        <v>#DIV/0!</v>
      </c>
      <c r="I2717" s="8" t="e">
        <f ca="1">AVERAGE(INDIRECT("'67FredDL'!e"&amp;(C2717-4)):INDIRECT("'67FredDL'!e"&amp;(C2717)))</f>
        <v>#DIV/0!</v>
      </c>
    </row>
    <row r="2718" spans="1:9" x14ac:dyDescent="0.25">
      <c r="A2718" s="1">
        <f t="shared" si="171"/>
        <v>43448</v>
      </c>
      <c r="B2718" s="8">
        <f t="shared" si="168"/>
        <v>2710</v>
      </c>
      <c r="C2718" s="8">
        <f t="shared" si="169"/>
        <v>13562</v>
      </c>
      <c r="D2718" s="8" t="b">
        <f t="shared" ca="1" si="170"/>
        <v>0</v>
      </c>
      <c r="E2718" s="8" t="e">
        <f ca="1">AVERAGE(INDIRECT("'67FredDL'!A"&amp;(C2718-4)):INDIRECT("'67FredDL'!A"&amp;(C2718)))</f>
        <v>#DIV/0!</v>
      </c>
      <c r="G2718" s="8" t="e">
        <f ca="1">AVERAGE(INDIRECT("'67FredDL'!c"&amp;(C2718-4)):INDIRECT("'67FredDL'!c"&amp;(C2718)))</f>
        <v>#DIV/0!</v>
      </c>
      <c r="I2718" s="8" t="e">
        <f ca="1">AVERAGE(INDIRECT("'67FredDL'!e"&amp;(C2718-4)):INDIRECT("'67FredDL'!e"&amp;(C2718)))</f>
        <v>#DIV/0!</v>
      </c>
    </row>
    <row r="2719" spans="1:9" x14ac:dyDescent="0.25">
      <c r="A2719" s="1">
        <f t="shared" si="171"/>
        <v>43455</v>
      </c>
      <c r="B2719" s="8">
        <f t="shared" si="168"/>
        <v>2711</v>
      </c>
      <c r="C2719" s="8">
        <f t="shared" si="169"/>
        <v>13567</v>
      </c>
      <c r="D2719" s="8" t="b">
        <f t="shared" ca="1" si="170"/>
        <v>0</v>
      </c>
      <c r="E2719" s="8" t="e">
        <f ca="1">AVERAGE(INDIRECT("'67FredDL'!A"&amp;(C2719-4)):INDIRECT("'67FredDL'!A"&amp;(C2719)))</f>
        <v>#DIV/0!</v>
      </c>
      <c r="G2719" s="8" t="e">
        <f ca="1">AVERAGE(INDIRECT("'67FredDL'!c"&amp;(C2719-4)):INDIRECT("'67FredDL'!c"&amp;(C2719)))</f>
        <v>#DIV/0!</v>
      </c>
      <c r="I2719" s="8" t="e">
        <f ca="1">AVERAGE(INDIRECT("'67FredDL'!e"&amp;(C2719-4)):INDIRECT("'67FredDL'!e"&amp;(C2719)))</f>
        <v>#DIV/0!</v>
      </c>
    </row>
    <row r="2720" spans="1:9" x14ac:dyDescent="0.25">
      <c r="A2720" s="1">
        <f t="shared" si="171"/>
        <v>43462</v>
      </c>
      <c r="B2720" s="8">
        <f t="shared" si="168"/>
        <v>2712</v>
      </c>
      <c r="C2720" s="8">
        <f t="shared" si="169"/>
        <v>13572</v>
      </c>
      <c r="D2720" s="8" t="b">
        <f t="shared" ca="1" si="170"/>
        <v>0</v>
      </c>
      <c r="E2720" s="8" t="e">
        <f ca="1">AVERAGE(INDIRECT("'67FredDL'!A"&amp;(C2720-4)):INDIRECT("'67FredDL'!A"&amp;(C2720)))</f>
        <v>#DIV/0!</v>
      </c>
      <c r="G2720" s="8" t="e">
        <f ca="1">AVERAGE(INDIRECT("'67FredDL'!c"&amp;(C2720-4)):INDIRECT("'67FredDL'!c"&amp;(C2720)))</f>
        <v>#DIV/0!</v>
      </c>
      <c r="I2720" s="8" t="e">
        <f ca="1">AVERAGE(INDIRECT("'67FredDL'!e"&amp;(C2720-4)):INDIRECT("'67FredDL'!e"&amp;(C2720)))</f>
        <v>#DIV/0!</v>
      </c>
    </row>
    <row r="2721" spans="1:9" x14ac:dyDescent="0.25">
      <c r="A2721" s="1">
        <f t="shared" si="171"/>
        <v>43469</v>
      </c>
      <c r="B2721" s="8">
        <f t="shared" si="168"/>
        <v>2713</v>
      </c>
      <c r="C2721" s="8">
        <f t="shared" si="169"/>
        <v>13577</v>
      </c>
      <c r="D2721" s="8" t="b">
        <f t="shared" ca="1" si="170"/>
        <v>0</v>
      </c>
      <c r="E2721" s="8" t="e">
        <f ca="1">AVERAGE(INDIRECT("'67FredDL'!A"&amp;(C2721-4)):INDIRECT("'67FredDL'!A"&amp;(C2721)))</f>
        <v>#DIV/0!</v>
      </c>
      <c r="G2721" s="8" t="e">
        <f ca="1">AVERAGE(INDIRECT("'67FredDL'!c"&amp;(C2721-4)):INDIRECT("'67FredDL'!c"&amp;(C2721)))</f>
        <v>#DIV/0!</v>
      </c>
      <c r="I2721" s="8" t="e">
        <f ca="1">AVERAGE(INDIRECT("'67FredDL'!e"&amp;(C2721-4)):INDIRECT("'67FredDL'!e"&amp;(C2721)))</f>
        <v>#DIV/0!</v>
      </c>
    </row>
    <row r="2722" spans="1:9" x14ac:dyDescent="0.25">
      <c r="A2722" s="1">
        <f t="shared" si="171"/>
        <v>43476</v>
      </c>
      <c r="B2722" s="8">
        <f t="shared" si="168"/>
        <v>2714</v>
      </c>
      <c r="C2722" s="8">
        <f t="shared" si="169"/>
        <v>13582</v>
      </c>
      <c r="D2722" s="8" t="b">
        <f t="shared" ca="1" si="170"/>
        <v>0</v>
      </c>
      <c r="E2722" s="8" t="e">
        <f ca="1">AVERAGE(INDIRECT("'67FredDL'!A"&amp;(C2722-4)):INDIRECT("'67FredDL'!A"&amp;(C2722)))</f>
        <v>#DIV/0!</v>
      </c>
      <c r="G2722" s="8" t="e">
        <f ca="1">AVERAGE(INDIRECT("'67FredDL'!c"&amp;(C2722-4)):INDIRECT("'67FredDL'!c"&amp;(C2722)))</f>
        <v>#DIV/0!</v>
      </c>
      <c r="I2722" s="8" t="e">
        <f ca="1">AVERAGE(INDIRECT("'67FredDL'!e"&amp;(C2722-4)):INDIRECT("'67FredDL'!e"&amp;(C2722)))</f>
        <v>#DIV/0!</v>
      </c>
    </row>
    <row r="2723" spans="1:9" x14ac:dyDescent="0.25">
      <c r="A2723" s="1">
        <f t="shared" si="171"/>
        <v>43483</v>
      </c>
      <c r="B2723" s="8">
        <f t="shared" si="168"/>
        <v>2715</v>
      </c>
      <c r="C2723" s="8">
        <f t="shared" si="169"/>
        <v>13587</v>
      </c>
      <c r="D2723" s="8" t="b">
        <f t="shared" ca="1" si="170"/>
        <v>0</v>
      </c>
      <c r="E2723" s="8" t="e">
        <f ca="1">AVERAGE(INDIRECT("'67FredDL'!A"&amp;(C2723-4)):INDIRECT("'67FredDL'!A"&amp;(C2723)))</f>
        <v>#DIV/0!</v>
      </c>
      <c r="G2723" s="8" t="e">
        <f ca="1">AVERAGE(INDIRECT("'67FredDL'!c"&amp;(C2723-4)):INDIRECT("'67FredDL'!c"&amp;(C2723)))</f>
        <v>#DIV/0!</v>
      </c>
      <c r="I2723" s="8" t="e">
        <f ca="1">AVERAGE(INDIRECT("'67FredDL'!e"&amp;(C2723-4)):INDIRECT("'67FredDL'!e"&amp;(C2723)))</f>
        <v>#DIV/0!</v>
      </c>
    </row>
    <row r="2724" spans="1:9" x14ac:dyDescent="0.25">
      <c r="A2724" s="1">
        <f t="shared" si="171"/>
        <v>43490</v>
      </c>
      <c r="B2724" s="8">
        <f t="shared" si="168"/>
        <v>2716</v>
      </c>
      <c r="C2724" s="8">
        <f t="shared" si="169"/>
        <v>13592</v>
      </c>
      <c r="D2724" s="8" t="b">
        <f t="shared" ca="1" si="170"/>
        <v>0</v>
      </c>
      <c r="E2724" s="8" t="e">
        <f ca="1">AVERAGE(INDIRECT("'67FredDL'!A"&amp;(C2724-4)):INDIRECT("'67FredDL'!A"&amp;(C2724)))</f>
        <v>#DIV/0!</v>
      </c>
      <c r="G2724" s="8" t="e">
        <f ca="1">AVERAGE(INDIRECT("'67FredDL'!c"&amp;(C2724-4)):INDIRECT("'67FredDL'!c"&amp;(C2724)))</f>
        <v>#DIV/0!</v>
      </c>
      <c r="I2724" s="8" t="e">
        <f ca="1">AVERAGE(INDIRECT("'67FredDL'!e"&amp;(C2724-4)):INDIRECT("'67FredDL'!e"&amp;(C2724)))</f>
        <v>#DIV/0!</v>
      </c>
    </row>
    <row r="2725" spans="1:9" x14ac:dyDescent="0.25">
      <c r="A2725" s="1">
        <f t="shared" si="171"/>
        <v>43497</v>
      </c>
      <c r="B2725" s="8">
        <f t="shared" si="168"/>
        <v>2717</v>
      </c>
      <c r="C2725" s="8">
        <f t="shared" si="169"/>
        <v>13597</v>
      </c>
      <c r="D2725" s="8" t="b">
        <f t="shared" ca="1" si="170"/>
        <v>0</v>
      </c>
      <c r="E2725" s="8" t="e">
        <f ca="1">AVERAGE(INDIRECT("'67FredDL'!A"&amp;(C2725-4)):INDIRECT("'67FredDL'!A"&amp;(C2725)))</f>
        <v>#DIV/0!</v>
      </c>
      <c r="G2725" s="8" t="e">
        <f ca="1">AVERAGE(INDIRECT("'67FredDL'!c"&amp;(C2725-4)):INDIRECT("'67FredDL'!c"&amp;(C2725)))</f>
        <v>#DIV/0!</v>
      </c>
      <c r="I2725" s="8" t="e">
        <f ca="1">AVERAGE(INDIRECT("'67FredDL'!e"&amp;(C2725-4)):INDIRECT("'67FredDL'!e"&amp;(C2725)))</f>
        <v>#DIV/0!</v>
      </c>
    </row>
    <row r="2726" spans="1:9" x14ac:dyDescent="0.25">
      <c r="A2726" s="1">
        <f t="shared" si="171"/>
        <v>43504</v>
      </c>
      <c r="B2726" s="8">
        <f t="shared" si="168"/>
        <v>2718</v>
      </c>
      <c r="C2726" s="8">
        <f t="shared" si="169"/>
        <v>13602</v>
      </c>
      <c r="D2726" s="8" t="b">
        <f t="shared" ca="1" si="170"/>
        <v>0</v>
      </c>
      <c r="E2726" s="8" t="e">
        <f ca="1">AVERAGE(INDIRECT("'67FredDL'!A"&amp;(C2726-4)):INDIRECT("'67FredDL'!A"&amp;(C2726)))</f>
        <v>#DIV/0!</v>
      </c>
      <c r="G2726" s="8" t="e">
        <f ca="1">AVERAGE(INDIRECT("'67FredDL'!c"&amp;(C2726-4)):INDIRECT("'67FredDL'!c"&amp;(C2726)))</f>
        <v>#DIV/0!</v>
      </c>
      <c r="I2726" s="8" t="e">
        <f ca="1">AVERAGE(INDIRECT("'67FredDL'!e"&amp;(C2726-4)):INDIRECT("'67FredDL'!e"&amp;(C2726)))</f>
        <v>#DIV/0!</v>
      </c>
    </row>
    <row r="2727" spans="1:9" x14ac:dyDescent="0.25">
      <c r="A2727" s="1">
        <f t="shared" si="171"/>
        <v>43511</v>
      </c>
      <c r="B2727" s="8">
        <f t="shared" si="168"/>
        <v>2719</v>
      </c>
      <c r="C2727" s="8">
        <f t="shared" si="169"/>
        <v>13607</v>
      </c>
      <c r="D2727" s="8" t="b">
        <f t="shared" ca="1" si="170"/>
        <v>0</v>
      </c>
      <c r="E2727" s="8" t="e">
        <f ca="1">AVERAGE(INDIRECT("'67FredDL'!A"&amp;(C2727-4)):INDIRECT("'67FredDL'!A"&amp;(C2727)))</f>
        <v>#DIV/0!</v>
      </c>
      <c r="G2727" s="8" t="e">
        <f ca="1">AVERAGE(INDIRECT("'67FredDL'!c"&amp;(C2727-4)):INDIRECT("'67FredDL'!c"&amp;(C2727)))</f>
        <v>#DIV/0!</v>
      </c>
      <c r="I2727" s="8" t="e">
        <f ca="1">AVERAGE(INDIRECT("'67FredDL'!e"&amp;(C2727-4)):INDIRECT("'67FredDL'!e"&amp;(C2727)))</f>
        <v>#DIV/0!</v>
      </c>
    </row>
    <row r="2728" spans="1:9" x14ac:dyDescent="0.25">
      <c r="A2728" s="1">
        <f t="shared" si="171"/>
        <v>43518</v>
      </c>
      <c r="B2728" s="8">
        <f t="shared" si="168"/>
        <v>2720</v>
      </c>
      <c r="C2728" s="8">
        <f t="shared" si="169"/>
        <v>13612</v>
      </c>
      <c r="D2728" s="8" t="b">
        <f t="shared" ca="1" si="170"/>
        <v>0</v>
      </c>
      <c r="E2728" s="8" t="e">
        <f ca="1">AVERAGE(INDIRECT("'67FredDL'!A"&amp;(C2728-4)):INDIRECT("'67FredDL'!A"&amp;(C2728)))</f>
        <v>#DIV/0!</v>
      </c>
      <c r="G2728" s="8" t="e">
        <f ca="1">AVERAGE(INDIRECT("'67FredDL'!c"&amp;(C2728-4)):INDIRECT("'67FredDL'!c"&amp;(C2728)))</f>
        <v>#DIV/0!</v>
      </c>
      <c r="I2728" s="8" t="e">
        <f ca="1">AVERAGE(INDIRECT("'67FredDL'!e"&amp;(C2728-4)):INDIRECT("'67FredDL'!e"&amp;(C2728)))</f>
        <v>#DIV/0!</v>
      </c>
    </row>
    <row r="2729" spans="1:9" x14ac:dyDescent="0.25">
      <c r="A2729" s="1">
        <f t="shared" si="171"/>
        <v>43525</v>
      </c>
      <c r="B2729" s="8">
        <f t="shared" si="168"/>
        <v>2721</v>
      </c>
      <c r="C2729" s="8">
        <f t="shared" si="169"/>
        <v>13617</v>
      </c>
      <c r="D2729" s="8" t="b">
        <f t="shared" ca="1" si="170"/>
        <v>0</v>
      </c>
      <c r="E2729" s="8" t="e">
        <f ca="1">AVERAGE(INDIRECT("'67FredDL'!A"&amp;(C2729-4)):INDIRECT("'67FredDL'!A"&amp;(C2729)))</f>
        <v>#DIV/0!</v>
      </c>
      <c r="G2729" s="8" t="e">
        <f ca="1">AVERAGE(INDIRECT("'67FredDL'!c"&amp;(C2729-4)):INDIRECT("'67FredDL'!c"&amp;(C2729)))</f>
        <v>#DIV/0!</v>
      </c>
      <c r="I2729" s="8" t="e">
        <f ca="1">AVERAGE(INDIRECT("'67FredDL'!e"&amp;(C2729-4)):INDIRECT("'67FredDL'!e"&amp;(C2729)))</f>
        <v>#DIV/0!</v>
      </c>
    </row>
    <row r="2730" spans="1:9" x14ac:dyDescent="0.25">
      <c r="A2730" s="1">
        <f t="shared" si="171"/>
        <v>43532</v>
      </c>
      <c r="B2730" s="8">
        <f t="shared" si="168"/>
        <v>2722</v>
      </c>
      <c r="C2730" s="8">
        <f t="shared" si="169"/>
        <v>13622</v>
      </c>
      <c r="D2730" s="8" t="b">
        <f t="shared" ca="1" si="170"/>
        <v>0</v>
      </c>
      <c r="E2730" s="8" t="e">
        <f ca="1">AVERAGE(INDIRECT("'67FredDL'!A"&amp;(C2730-4)):INDIRECT("'67FredDL'!A"&amp;(C2730)))</f>
        <v>#DIV/0!</v>
      </c>
      <c r="G2730" s="8" t="e">
        <f ca="1">AVERAGE(INDIRECT("'67FredDL'!c"&amp;(C2730-4)):INDIRECT("'67FredDL'!c"&amp;(C2730)))</f>
        <v>#DIV/0!</v>
      </c>
      <c r="I2730" s="8" t="e">
        <f ca="1">AVERAGE(INDIRECT("'67FredDL'!e"&amp;(C2730-4)):INDIRECT("'67FredDL'!e"&amp;(C2730)))</f>
        <v>#DIV/0!</v>
      </c>
    </row>
    <row r="2731" spans="1:9" x14ac:dyDescent="0.25">
      <c r="A2731" s="1">
        <f t="shared" si="171"/>
        <v>43539</v>
      </c>
      <c r="B2731" s="8">
        <f t="shared" si="168"/>
        <v>2723</v>
      </c>
      <c r="C2731" s="8">
        <f t="shared" si="169"/>
        <v>13627</v>
      </c>
      <c r="D2731" s="8" t="b">
        <f t="shared" ca="1" si="170"/>
        <v>0</v>
      </c>
      <c r="E2731" s="8" t="e">
        <f ca="1">AVERAGE(INDIRECT("'67FredDL'!A"&amp;(C2731-4)):INDIRECT("'67FredDL'!A"&amp;(C2731)))</f>
        <v>#DIV/0!</v>
      </c>
      <c r="G2731" s="8" t="e">
        <f ca="1">AVERAGE(INDIRECT("'67FredDL'!c"&amp;(C2731-4)):INDIRECT("'67FredDL'!c"&amp;(C2731)))</f>
        <v>#DIV/0!</v>
      </c>
      <c r="I2731" s="8" t="e">
        <f ca="1">AVERAGE(INDIRECT("'67FredDL'!e"&amp;(C2731-4)):INDIRECT("'67FredDL'!e"&amp;(C2731)))</f>
        <v>#DIV/0!</v>
      </c>
    </row>
    <row r="2732" spans="1:9" x14ac:dyDescent="0.25">
      <c r="A2732" s="1">
        <f t="shared" si="171"/>
        <v>43546</v>
      </c>
      <c r="B2732" s="8">
        <f t="shared" si="168"/>
        <v>2724</v>
      </c>
      <c r="C2732" s="8">
        <f t="shared" si="169"/>
        <v>13632</v>
      </c>
      <c r="D2732" s="8" t="b">
        <f t="shared" ca="1" si="170"/>
        <v>0</v>
      </c>
      <c r="E2732" s="8" t="e">
        <f ca="1">AVERAGE(INDIRECT("'67FredDL'!A"&amp;(C2732-4)):INDIRECT("'67FredDL'!A"&amp;(C2732)))</f>
        <v>#DIV/0!</v>
      </c>
      <c r="G2732" s="8" t="e">
        <f ca="1">AVERAGE(INDIRECT("'67FredDL'!c"&amp;(C2732-4)):INDIRECT("'67FredDL'!c"&amp;(C2732)))</f>
        <v>#DIV/0!</v>
      </c>
      <c r="I2732" s="8" t="e">
        <f ca="1">AVERAGE(INDIRECT("'67FredDL'!e"&amp;(C2732-4)):INDIRECT("'67FredDL'!e"&amp;(C2732)))</f>
        <v>#DIV/0!</v>
      </c>
    </row>
    <row r="2733" spans="1:9" x14ac:dyDescent="0.25">
      <c r="A2733" s="1">
        <f t="shared" si="171"/>
        <v>43553</v>
      </c>
      <c r="B2733" s="8">
        <f t="shared" si="168"/>
        <v>2725</v>
      </c>
      <c r="C2733" s="8">
        <f t="shared" si="169"/>
        <v>13637</v>
      </c>
      <c r="D2733" s="8" t="b">
        <f t="shared" ca="1" si="170"/>
        <v>0</v>
      </c>
      <c r="E2733" s="8" t="e">
        <f ca="1">AVERAGE(INDIRECT("'67FredDL'!A"&amp;(C2733-4)):INDIRECT("'67FredDL'!A"&amp;(C2733)))</f>
        <v>#DIV/0!</v>
      </c>
      <c r="G2733" s="8" t="e">
        <f ca="1">AVERAGE(INDIRECT("'67FredDL'!c"&amp;(C2733-4)):INDIRECT("'67FredDL'!c"&amp;(C2733)))</f>
        <v>#DIV/0!</v>
      </c>
      <c r="I2733" s="8" t="e">
        <f ca="1">AVERAGE(INDIRECT("'67FredDL'!e"&amp;(C2733-4)):INDIRECT("'67FredDL'!e"&amp;(C2733)))</f>
        <v>#DIV/0!</v>
      </c>
    </row>
    <row r="2734" spans="1:9" x14ac:dyDescent="0.25">
      <c r="A2734" s="1">
        <f t="shared" si="171"/>
        <v>43560</v>
      </c>
      <c r="B2734" s="8">
        <f t="shared" si="168"/>
        <v>2726</v>
      </c>
      <c r="C2734" s="8">
        <f t="shared" si="169"/>
        <v>13642</v>
      </c>
      <c r="D2734" s="8" t="b">
        <f t="shared" ca="1" si="170"/>
        <v>0</v>
      </c>
      <c r="E2734" s="8" t="e">
        <f ca="1">AVERAGE(INDIRECT("'67FredDL'!A"&amp;(C2734-4)):INDIRECT("'67FredDL'!A"&amp;(C2734)))</f>
        <v>#DIV/0!</v>
      </c>
      <c r="G2734" s="8" t="e">
        <f ca="1">AVERAGE(INDIRECT("'67FredDL'!c"&amp;(C2734-4)):INDIRECT("'67FredDL'!c"&amp;(C2734)))</f>
        <v>#DIV/0!</v>
      </c>
      <c r="I2734" s="8" t="e">
        <f ca="1">AVERAGE(INDIRECT("'67FredDL'!e"&amp;(C2734-4)):INDIRECT("'67FredDL'!e"&amp;(C2734)))</f>
        <v>#DIV/0!</v>
      </c>
    </row>
    <row r="2735" spans="1:9" x14ac:dyDescent="0.25">
      <c r="A2735" s="1">
        <f t="shared" si="171"/>
        <v>43567</v>
      </c>
      <c r="B2735" s="8">
        <f t="shared" si="168"/>
        <v>2727</v>
      </c>
      <c r="C2735" s="8">
        <f t="shared" si="169"/>
        <v>13647</v>
      </c>
      <c r="D2735" s="8" t="b">
        <f t="shared" ca="1" si="170"/>
        <v>0</v>
      </c>
      <c r="E2735" s="8" t="e">
        <f ca="1">AVERAGE(INDIRECT("'67FredDL'!A"&amp;(C2735-4)):INDIRECT("'67FredDL'!A"&amp;(C2735)))</f>
        <v>#DIV/0!</v>
      </c>
      <c r="G2735" s="8" t="e">
        <f ca="1">AVERAGE(INDIRECT("'67FredDL'!c"&amp;(C2735-4)):INDIRECT("'67FredDL'!c"&amp;(C2735)))</f>
        <v>#DIV/0!</v>
      </c>
      <c r="I2735" s="8" t="e">
        <f ca="1">AVERAGE(INDIRECT("'67FredDL'!e"&amp;(C2735-4)):INDIRECT("'67FredDL'!e"&amp;(C2735)))</f>
        <v>#DIV/0!</v>
      </c>
    </row>
    <row r="2736" spans="1:9" x14ac:dyDescent="0.25">
      <c r="A2736" s="1">
        <f t="shared" si="171"/>
        <v>43574</v>
      </c>
      <c r="B2736" s="8">
        <f t="shared" si="168"/>
        <v>2728</v>
      </c>
      <c r="C2736" s="8">
        <f t="shared" si="169"/>
        <v>13652</v>
      </c>
      <c r="D2736" s="8" t="b">
        <f t="shared" ca="1" si="170"/>
        <v>0</v>
      </c>
      <c r="E2736" s="8" t="e">
        <f ca="1">AVERAGE(INDIRECT("'67FredDL'!A"&amp;(C2736-4)):INDIRECT("'67FredDL'!A"&amp;(C2736)))</f>
        <v>#DIV/0!</v>
      </c>
      <c r="G2736" s="8" t="e">
        <f ca="1">AVERAGE(INDIRECT("'67FredDL'!c"&amp;(C2736-4)):INDIRECT("'67FredDL'!c"&amp;(C2736)))</f>
        <v>#DIV/0!</v>
      </c>
      <c r="I2736" s="8" t="e">
        <f ca="1">AVERAGE(INDIRECT("'67FredDL'!e"&amp;(C2736-4)):INDIRECT("'67FredDL'!e"&amp;(C2736)))</f>
        <v>#DIV/0!</v>
      </c>
    </row>
    <row r="2737" spans="1:9" x14ac:dyDescent="0.25">
      <c r="A2737" s="1">
        <f t="shared" si="171"/>
        <v>43581</v>
      </c>
      <c r="B2737" s="8">
        <f t="shared" si="168"/>
        <v>2729</v>
      </c>
      <c r="C2737" s="8">
        <f t="shared" si="169"/>
        <v>13657</v>
      </c>
      <c r="D2737" s="8" t="b">
        <f t="shared" ca="1" si="170"/>
        <v>0</v>
      </c>
      <c r="E2737" s="8" t="e">
        <f ca="1">AVERAGE(INDIRECT("'67FredDL'!A"&amp;(C2737-4)):INDIRECT("'67FredDL'!A"&amp;(C2737)))</f>
        <v>#DIV/0!</v>
      </c>
      <c r="G2737" s="8" t="e">
        <f ca="1">AVERAGE(INDIRECT("'67FredDL'!c"&amp;(C2737-4)):INDIRECT("'67FredDL'!c"&amp;(C2737)))</f>
        <v>#DIV/0!</v>
      </c>
      <c r="I2737" s="8" t="e">
        <f ca="1">AVERAGE(INDIRECT("'67FredDL'!e"&amp;(C2737-4)):INDIRECT("'67FredDL'!e"&amp;(C2737)))</f>
        <v>#DIV/0!</v>
      </c>
    </row>
    <row r="2738" spans="1:9" x14ac:dyDescent="0.25">
      <c r="A2738" s="1">
        <f t="shared" si="171"/>
        <v>43588</v>
      </c>
      <c r="B2738" s="8">
        <f t="shared" si="168"/>
        <v>2730</v>
      </c>
      <c r="C2738" s="8">
        <f t="shared" si="169"/>
        <v>13662</v>
      </c>
      <c r="D2738" s="8" t="b">
        <f t="shared" ca="1" si="170"/>
        <v>0</v>
      </c>
      <c r="E2738" s="8" t="e">
        <f ca="1">AVERAGE(INDIRECT("'67FredDL'!A"&amp;(C2738-4)):INDIRECT("'67FredDL'!A"&amp;(C2738)))</f>
        <v>#DIV/0!</v>
      </c>
      <c r="G2738" s="8" t="e">
        <f ca="1">AVERAGE(INDIRECT("'67FredDL'!c"&amp;(C2738-4)):INDIRECT("'67FredDL'!c"&amp;(C2738)))</f>
        <v>#DIV/0!</v>
      </c>
      <c r="I2738" s="8" t="e">
        <f ca="1">AVERAGE(INDIRECT("'67FredDL'!e"&amp;(C2738-4)):INDIRECT("'67FredDL'!e"&amp;(C2738)))</f>
        <v>#DIV/0!</v>
      </c>
    </row>
    <row r="2739" spans="1:9" x14ac:dyDescent="0.25">
      <c r="A2739" s="1">
        <f t="shared" si="171"/>
        <v>43595</v>
      </c>
      <c r="B2739" s="8">
        <f t="shared" si="168"/>
        <v>2731</v>
      </c>
      <c r="C2739" s="8">
        <f t="shared" si="169"/>
        <v>13667</v>
      </c>
      <c r="D2739" s="8" t="b">
        <f t="shared" ca="1" si="170"/>
        <v>0</v>
      </c>
      <c r="E2739" s="8" t="e">
        <f ca="1">AVERAGE(INDIRECT("'67FredDL'!A"&amp;(C2739-4)):INDIRECT("'67FredDL'!A"&amp;(C2739)))</f>
        <v>#DIV/0!</v>
      </c>
      <c r="G2739" s="8" t="e">
        <f ca="1">AVERAGE(INDIRECT("'67FredDL'!c"&amp;(C2739-4)):INDIRECT("'67FredDL'!c"&amp;(C2739)))</f>
        <v>#DIV/0!</v>
      </c>
      <c r="I2739" s="8" t="e">
        <f ca="1">AVERAGE(INDIRECT("'67FredDL'!e"&amp;(C2739-4)):INDIRECT("'67FredDL'!e"&amp;(C2739)))</f>
        <v>#DIV/0!</v>
      </c>
    </row>
    <row r="2740" spans="1:9" x14ac:dyDescent="0.25">
      <c r="A2740" s="1">
        <f t="shared" si="171"/>
        <v>43602</v>
      </c>
      <c r="B2740" s="8">
        <f t="shared" si="168"/>
        <v>2732</v>
      </c>
      <c r="C2740" s="8">
        <f t="shared" si="169"/>
        <v>13672</v>
      </c>
      <c r="D2740" s="8" t="b">
        <f t="shared" ca="1" si="170"/>
        <v>0</v>
      </c>
      <c r="E2740" s="8" t="e">
        <f ca="1">AVERAGE(INDIRECT("'67FredDL'!A"&amp;(C2740-4)):INDIRECT("'67FredDL'!A"&amp;(C2740)))</f>
        <v>#DIV/0!</v>
      </c>
      <c r="G2740" s="8" t="e">
        <f ca="1">AVERAGE(INDIRECT("'67FredDL'!c"&amp;(C2740-4)):INDIRECT("'67FredDL'!c"&amp;(C2740)))</f>
        <v>#DIV/0!</v>
      </c>
      <c r="I2740" s="8" t="e">
        <f ca="1">AVERAGE(INDIRECT("'67FredDL'!e"&amp;(C2740-4)):INDIRECT("'67FredDL'!e"&amp;(C2740)))</f>
        <v>#DIV/0!</v>
      </c>
    </row>
    <row r="2741" spans="1:9" x14ac:dyDescent="0.25">
      <c r="A2741" s="1">
        <f t="shared" si="171"/>
        <v>43609</v>
      </c>
      <c r="B2741" s="8">
        <f t="shared" si="168"/>
        <v>2733</v>
      </c>
      <c r="C2741" s="8">
        <f t="shared" si="169"/>
        <v>13677</v>
      </c>
      <c r="D2741" s="8" t="b">
        <f t="shared" ca="1" si="170"/>
        <v>0</v>
      </c>
      <c r="E2741" s="8" t="e">
        <f ca="1">AVERAGE(INDIRECT("'67FredDL'!A"&amp;(C2741-4)):INDIRECT("'67FredDL'!A"&amp;(C2741)))</f>
        <v>#DIV/0!</v>
      </c>
      <c r="G2741" s="8" t="e">
        <f ca="1">AVERAGE(INDIRECT("'67FredDL'!c"&amp;(C2741-4)):INDIRECT("'67FredDL'!c"&amp;(C2741)))</f>
        <v>#DIV/0!</v>
      </c>
      <c r="I2741" s="8" t="e">
        <f ca="1">AVERAGE(INDIRECT("'67FredDL'!e"&amp;(C2741-4)):INDIRECT("'67FredDL'!e"&amp;(C2741)))</f>
        <v>#DIV/0!</v>
      </c>
    </row>
    <row r="2742" spans="1:9" x14ac:dyDescent="0.25">
      <c r="A2742" s="1">
        <f t="shared" si="171"/>
        <v>43616</v>
      </c>
      <c r="B2742" s="8">
        <f t="shared" si="168"/>
        <v>2734</v>
      </c>
      <c r="C2742" s="8">
        <f t="shared" si="169"/>
        <v>13682</v>
      </c>
      <c r="D2742" s="8" t="b">
        <f t="shared" ca="1" si="170"/>
        <v>0</v>
      </c>
      <c r="E2742" s="8" t="e">
        <f ca="1">AVERAGE(INDIRECT("'67FredDL'!A"&amp;(C2742-4)):INDIRECT("'67FredDL'!A"&amp;(C2742)))</f>
        <v>#DIV/0!</v>
      </c>
      <c r="G2742" s="8" t="e">
        <f ca="1">AVERAGE(INDIRECT("'67FredDL'!c"&amp;(C2742-4)):INDIRECT("'67FredDL'!c"&amp;(C2742)))</f>
        <v>#DIV/0!</v>
      </c>
      <c r="I2742" s="8" t="e">
        <f ca="1">AVERAGE(INDIRECT("'67FredDL'!e"&amp;(C2742-4)):INDIRECT("'67FredDL'!e"&amp;(C2742)))</f>
        <v>#DIV/0!</v>
      </c>
    </row>
    <row r="2743" spans="1:9" x14ac:dyDescent="0.25">
      <c r="A2743" s="1">
        <f t="shared" si="171"/>
        <v>43623</v>
      </c>
      <c r="B2743" s="8">
        <f t="shared" si="168"/>
        <v>2735</v>
      </c>
      <c r="C2743" s="8">
        <f t="shared" si="169"/>
        <v>13687</v>
      </c>
      <c r="D2743" s="8" t="b">
        <f t="shared" ca="1" si="170"/>
        <v>0</v>
      </c>
      <c r="E2743" s="8" t="e">
        <f ca="1">AVERAGE(INDIRECT("'67FredDL'!A"&amp;(C2743-4)):INDIRECT("'67FredDL'!A"&amp;(C2743)))</f>
        <v>#DIV/0!</v>
      </c>
      <c r="G2743" s="8" t="e">
        <f ca="1">AVERAGE(INDIRECT("'67FredDL'!c"&amp;(C2743-4)):INDIRECT("'67FredDL'!c"&amp;(C2743)))</f>
        <v>#DIV/0!</v>
      </c>
      <c r="I2743" s="8" t="e">
        <f ca="1">AVERAGE(INDIRECT("'67FredDL'!e"&amp;(C2743-4)):INDIRECT("'67FredDL'!e"&amp;(C2743)))</f>
        <v>#DIV/0!</v>
      </c>
    </row>
    <row r="2744" spans="1:9" x14ac:dyDescent="0.25">
      <c r="A2744" s="1">
        <f t="shared" si="171"/>
        <v>43630</v>
      </c>
      <c r="B2744" s="8">
        <f t="shared" si="168"/>
        <v>2736</v>
      </c>
      <c r="C2744" s="8">
        <f t="shared" si="169"/>
        <v>13692</v>
      </c>
      <c r="D2744" s="8" t="b">
        <f t="shared" ca="1" si="170"/>
        <v>0</v>
      </c>
      <c r="E2744" s="8" t="e">
        <f ca="1">AVERAGE(INDIRECT("'67FredDL'!A"&amp;(C2744-4)):INDIRECT("'67FredDL'!A"&amp;(C2744)))</f>
        <v>#DIV/0!</v>
      </c>
      <c r="G2744" s="8" t="e">
        <f ca="1">AVERAGE(INDIRECT("'67FredDL'!c"&amp;(C2744-4)):INDIRECT("'67FredDL'!c"&amp;(C2744)))</f>
        <v>#DIV/0!</v>
      </c>
      <c r="I2744" s="8" t="e">
        <f ca="1">AVERAGE(INDIRECT("'67FredDL'!e"&amp;(C2744-4)):INDIRECT("'67FredDL'!e"&amp;(C2744)))</f>
        <v>#DIV/0!</v>
      </c>
    </row>
    <row r="2745" spans="1:9" x14ac:dyDescent="0.25">
      <c r="A2745" s="1">
        <f t="shared" si="171"/>
        <v>43637</v>
      </c>
      <c r="B2745" s="8">
        <f t="shared" si="168"/>
        <v>2737</v>
      </c>
      <c r="C2745" s="8">
        <f t="shared" si="169"/>
        <v>13697</v>
      </c>
      <c r="D2745" s="8" t="b">
        <f t="shared" ca="1" si="170"/>
        <v>0</v>
      </c>
      <c r="E2745" s="8" t="e">
        <f ca="1">AVERAGE(INDIRECT("'67FredDL'!A"&amp;(C2745-4)):INDIRECT("'67FredDL'!A"&amp;(C2745)))</f>
        <v>#DIV/0!</v>
      </c>
      <c r="G2745" s="8" t="e">
        <f ca="1">AVERAGE(INDIRECT("'67FredDL'!c"&amp;(C2745-4)):INDIRECT("'67FredDL'!c"&amp;(C2745)))</f>
        <v>#DIV/0!</v>
      </c>
      <c r="I2745" s="8" t="e">
        <f ca="1">AVERAGE(INDIRECT("'67FredDL'!e"&amp;(C2745-4)):INDIRECT("'67FredDL'!e"&amp;(C2745)))</f>
        <v>#DIV/0!</v>
      </c>
    </row>
    <row r="2746" spans="1:9" x14ac:dyDescent="0.25">
      <c r="A2746" s="1">
        <f t="shared" si="171"/>
        <v>43644</v>
      </c>
      <c r="B2746" s="8">
        <f t="shared" si="168"/>
        <v>2738</v>
      </c>
      <c r="C2746" s="8">
        <f t="shared" si="169"/>
        <v>13702</v>
      </c>
      <c r="D2746" s="8" t="b">
        <f t="shared" ca="1" si="170"/>
        <v>0</v>
      </c>
      <c r="E2746" s="8" t="e">
        <f ca="1">AVERAGE(INDIRECT("'67FredDL'!A"&amp;(C2746-4)):INDIRECT("'67FredDL'!A"&amp;(C2746)))</f>
        <v>#DIV/0!</v>
      </c>
      <c r="G2746" s="8" t="e">
        <f ca="1">AVERAGE(INDIRECT("'67FredDL'!c"&amp;(C2746-4)):INDIRECT("'67FredDL'!c"&amp;(C2746)))</f>
        <v>#DIV/0!</v>
      </c>
      <c r="I2746" s="8" t="e">
        <f ca="1">AVERAGE(INDIRECT("'67FredDL'!e"&amp;(C2746-4)):INDIRECT("'67FredDL'!e"&amp;(C2746)))</f>
        <v>#DIV/0!</v>
      </c>
    </row>
    <row r="2747" spans="1:9" x14ac:dyDescent="0.25">
      <c r="A2747" s="1">
        <f t="shared" si="171"/>
        <v>43651</v>
      </c>
      <c r="B2747" s="8">
        <f t="shared" si="168"/>
        <v>2739</v>
      </c>
      <c r="C2747" s="8">
        <f t="shared" si="169"/>
        <v>13707</v>
      </c>
      <c r="D2747" s="8" t="b">
        <f t="shared" ca="1" si="170"/>
        <v>0</v>
      </c>
      <c r="E2747" s="8" t="e">
        <f ca="1">AVERAGE(INDIRECT("'67FredDL'!A"&amp;(C2747-4)):INDIRECT("'67FredDL'!A"&amp;(C2747)))</f>
        <v>#DIV/0!</v>
      </c>
      <c r="G2747" s="8" t="e">
        <f ca="1">AVERAGE(INDIRECT("'67FredDL'!c"&amp;(C2747-4)):INDIRECT("'67FredDL'!c"&amp;(C2747)))</f>
        <v>#DIV/0!</v>
      </c>
      <c r="I2747" s="8" t="e">
        <f ca="1">AVERAGE(INDIRECT("'67FredDL'!e"&amp;(C2747-4)):INDIRECT("'67FredDL'!e"&amp;(C2747)))</f>
        <v>#DIV/0!</v>
      </c>
    </row>
    <row r="2748" spans="1:9" x14ac:dyDescent="0.25">
      <c r="A2748" s="1">
        <f t="shared" si="171"/>
        <v>43658</v>
      </c>
      <c r="B2748" s="8">
        <f t="shared" si="168"/>
        <v>2740</v>
      </c>
      <c r="C2748" s="8">
        <f t="shared" si="169"/>
        <v>13712</v>
      </c>
      <c r="D2748" s="8" t="b">
        <f t="shared" ca="1" si="170"/>
        <v>0</v>
      </c>
      <c r="E2748" s="8" t="e">
        <f ca="1">AVERAGE(INDIRECT("'67FredDL'!A"&amp;(C2748-4)):INDIRECT("'67FredDL'!A"&amp;(C2748)))</f>
        <v>#DIV/0!</v>
      </c>
      <c r="G2748" s="8" t="e">
        <f ca="1">AVERAGE(INDIRECT("'67FredDL'!c"&amp;(C2748-4)):INDIRECT("'67FredDL'!c"&amp;(C2748)))</f>
        <v>#DIV/0!</v>
      </c>
      <c r="I2748" s="8" t="e">
        <f ca="1">AVERAGE(INDIRECT("'67FredDL'!e"&amp;(C2748-4)):INDIRECT("'67FredDL'!e"&amp;(C2748)))</f>
        <v>#DIV/0!</v>
      </c>
    </row>
    <row r="2749" spans="1:9" x14ac:dyDescent="0.25">
      <c r="A2749" s="1">
        <f t="shared" si="171"/>
        <v>43665</v>
      </c>
      <c r="B2749" s="8">
        <f t="shared" si="168"/>
        <v>2741</v>
      </c>
      <c r="C2749" s="8">
        <f t="shared" si="169"/>
        <v>13717</v>
      </c>
      <c r="D2749" s="8" t="b">
        <f t="shared" ca="1" si="170"/>
        <v>0</v>
      </c>
      <c r="E2749" s="8" t="e">
        <f ca="1">AVERAGE(INDIRECT("'67FredDL'!A"&amp;(C2749-4)):INDIRECT("'67FredDL'!A"&amp;(C2749)))</f>
        <v>#DIV/0!</v>
      </c>
      <c r="G2749" s="8" t="e">
        <f ca="1">AVERAGE(INDIRECT("'67FredDL'!c"&amp;(C2749-4)):INDIRECT("'67FredDL'!c"&amp;(C2749)))</f>
        <v>#DIV/0!</v>
      </c>
      <c r="I2749" s="8" t="e">
        <f ca="1">AVERAGE(INDIRECT("'67FredDL'!e"&amp;(C2749-4)):INDIRECT("'67FredDL'!e"&amp;(C2749)))</f>
        <v>#DIV/0!</v>
      </c>
    </row>
    <row r="2750" spans="1:9" x14ac:dyDescent="0.25">
      <c r="A2750" s="1">
        <f t="shared" si="171"/>
        <v>43672</v>
      </c>
      <c r="B2750" s="8">
        <f t="shared" si="168"/>
        <v>2742</v>
      </c>
      <c r="C2750" s="8">
        <f t="shared" si="169"/>
        <v>13722</v>
      </c>
      <c r="D2750" s="8" t="b">
        <f t="shared" ca="1" si="170"/>
        <v>0</v>
      </c>
      <c r="E2750" s="8" t="e">
        <f ca="1">AVERAGE(INDIRECT("'67FredDL'!A"&amp;(C2750-4)):INDIRECT("'67FredDL'!A"&amp;(C2750)))</f>
        <v>#DIV/0!</v>
      </c>
      <c r="G2750" s="8" t="e">
        <f ca="1">AVERAGE(INDIRECT("'67FredDL'!c"&amp;(C2750-4)):INDIRECT("'67FredDL'!c"&amp;(C2750)))</f>
        <v>#DIV/0!</v>
      </c>
      <c r="I2750" s="8" t="e">
        <f ca="1">AVERAGE(INDIRECT("'67FredDL'!e"&amp;(C2750-4)):INDIRECT("'67FredDL'!e"&amp;(C2750)))</f>
        <v>#DIV/0!</v>
      </c>
    </row>
    <row r="2751" spans="1:9" x14ac:dyDescent="0.25">
      <c r="A2751" s="1">
        <f t="shared" si="171"/>
        <v>43679</v>
      </c>
      <c r="B2751" s="8">
        <f t="shared" si="168"/>
        <v>2743</v>
      </c>
      <c r="C2751" s="8">
        <f t="shared" si="169"/>
        <v>13727</v>
      </c>
      <c r="D2751" s="8" t="b">
        <f t="shared" ca="1" si="170"/>
        <v>0</v>
      </c>
      <c r="E2751" s="8" t="e">
        <f ca="1">AVERAGE(INDIRECT("'67FredDL'!A"&amp;(C2751-4)):INDIRECT("'67FredDL'!A"&amp;(C2751)))</f>
        <v>#DIV/0!</v>
      </c>
      <c r="G2751" s="8" t="e">
        <f ca="1">AVERAGE(INDIRECT("'67FredDL'!c"&amp;(C2751-4)):INDIRECT("'67FredDL'!c"&amp;(C2751)))</f>
        <v>#DIV/0!</v>
      </c>
      <c r="I2751" s="8" t="e">
        <f ca="1">AVERAGE(INDIRECT("'67FredDL'!e"&amp;(C2751-4)):INDIRECT("'67FredDL'!e"&amp;(C2751)))</f>
        <v>#DIV/0!</v>
      </c>
    </row>
    <row r="2752" spans="1:9" x14ac:dyDescent="0.25">
      <c r="A2752" s="1">
        <f t="shared" si="171"/>
        <v>43686</v>
      </c>
      <c r="B2752" s="8">
        <f t="shared" si="168"/>
        <v>2744</v>
      </c>
      <c r="C2752" s="8">
        <f t="shared" si="169"/>
        <v>13732</v>
      </c>
      <c r="D2752" s="8" t="b">
        <f t="shared" ca="1" si="170"/>
        <v>0</v>
      </c>
      <c r="E2752" s="8" t="e">
        <f ca="1">AVERAGE(INDIRECT("'67FredDL'!A"&amp;(C2752-4)):INDIRECT("'67FredDL'!A"&amp;(C2752)))</f>
        <v>#DIV/0!</v>
      </c>
      <c r="G2752" s="8" t="e">
        <f ca="1">AVERAGE(INDIRECT("'67FredDL'!c"&amp;(C2752-4)):INDIRECT("'67FredDL'!c"&amp;(C2752)))</f>
        <v>#DIV/0!</v>
      </c>
      <c r="I2752" s="8" t="e">
        <f ca="1">AVERAGE(INDIRECT("'67FredDL'!e"&amp;(C2752-4)):INDIRECT("'67FredDL'!e"&amp;(C2752)))</f>
        <v>#DIV/0!</v>
      </c>
    </row>
    <row r="2753" spans="1:9" x14ac:dyDescent="0.25">
      <c r="A2753" s="1">
        <f t="shared" si="171"/>
        <v>43693</v>
      </c>
      <c r="B2753" s="8">
        <f t="shared" si="168"/>
        <v>2745</v>
      </c>
      <c r="C2753" s="8">
        <f t="shared" si="169"/>
        <v>13737</v>
      </c>
      <c r="D2753" s="8" t="b">
        <f t="shared" ca="1" si="170"/>
        <v>0</v>
      </c>
      <c r="E2753" s="8" t="e">
        <f ca="1">AVERAGE(INDIRECT("'67FredDL'!A"&amp;(C2753-4)):INDIRECT("'67FredDL'!A"&amp;(C2753)))</f>
        <v>#DIV/0!</v>
      </c>
      <c r="G2753" s="8" t="e">
        <f ca="1">AVERAGE(INDIRECT("'67FredDL'!c"&amp;(C2753-4)):INDIRECT("'67FredDL'!c"&amp;(C2753)))</f>
        <v>#DIV/0!</v>
      </c>
      <c r="I2753" s="8" t="e">
        <f ca="1">AVERAGE(INDIRECT("'67FredDL'!e"&amp;(C2753-4)):INDIRECT("'67FredDL'!e"&amp;(C2753)))</f>
        <v>#DIV/0!</v>
      </c>
    </row>
    <row r="2754" spans="1:9" x14ac:dyDescent="0.25">
      <c r="A2754" s="1">
        <f t="shared" si="171"/>
        <v>43700</v>
      </c>
      <c r="B2754" s="8">
        <f t="shared" si="168"/>
        <v>2746</v>
      </c>
      <c r="C2754" s="8">
        <f t="shared" si="169"/>
        <v>13742</v>
      </c>
      <c r="D2754" s="8" t="b">
        <f t="shared" ca="1" si="170"/>
        <v>0</v>
      </c>
      <c r="E2754" s="8" t="e">
        <f ca="1">AVERAGE(INDIRECT("'67FredDL'!A"&amp;(C2754-4)):INDIRECT("'67FredDL'!A"&amp;(C2754)))</f>
        <v>#DIV/0!</v>
      </c>
      <c r="G2754" s="8" t="e">
        <f ca="1">AVERAGE(INDIRECT("'67FredDL'!c"&amp;(C2754-4)):INDIRECT("'67FredDL'!c"&amp;(C2754)))</f>
        <v>#DIV/0!</v>
      </c>
      <c r="I2754" s="8" t="e">
        <f ca="1">AVERAGE(INDIRECT("'67FredDL'!e"&amp;(C2754-4)):INDIRECT("'67FredDL'!e"&amp;(C2754)))</f>
        <v>#DIV/0!</v>
      </c>
    </row>
    <row r="2755" spans="1:9" x14ac:dyDescent="0.25">
      <c r="A2755" s="1">
        <f t="shared" si="171"/>
        <v>43707</v>
      </c>
      <c r="B2755" s="8">
        <f t="shared" si="168"/>
        <v>2747</v>
      </c>
      <c r="C2755" s="8">
        <f t="shared" si="169"/>
        <v>13747</v>
      </c>
      <c r="D2755" s="8" t="b">
        <f t="shared" ca="1" si="170"/>
        <v>0</v>
      </c>
      <c r="E2755" s="8" t="e">
        <f ca="1">AVERAGE(INDIRECT("'67FredDL'!A"&amp;(C2755-4)):INDIRECT("'67FredDL'!A"&amp;(C2755)))</f>
        <v>#DIV/0!</v>
      </c>
      <c r="G2755" s="8" t="e">
        <f ca="1">AVERAGE(INDIRECT("'67FredDL'!c"&amp;(C2755-4)):INDIRECT("'67FredDL'!c"&amp;(C2755)))</f>
        <v>#DIV/0!</v>
      </c>
      <c r="I2755" s="8" t="e">
        <f ca="1">AVERAGE(INDIRECT("'67FredDL'!e"&amp;(C2755-4)):INDIRECT("'67FredDL'!e"&amp;(C2755)))</f>
        <v>#DIV/0!</v>
      </c>
    </row>
    <row r="2756" spans="1:9" x14ac:dyDescent="0.25">
      <c r="A2756" s="1">
        <f t="shared" si="171"/>
        <v>43714</v>
      </c>
      <c r="B2756" s="8">
        <f t="shared" si="168"/>
        <v>2748</v>
      </c>
      <c r="C2756" s="8">
        <f t="shared" si="169"/>
        <v>13752</v>
      </c>
      <c r="D2756" s="8" t="b">
        <f t="shared" ca="1" si="170"/>
        <v>0</v>
      </c>
      <c r="E2756" s="8" t="e">
        <f ca="1">AVERAGE(INDIRECT("'67FredDL'!A"&amp;(C2756-4)):INDIRECT("'67FredDL'!A"&amp;(C2756)))</f>
        <v>#DIV/0!</v>
      </c>
      <c r="G2756" s="8" t="e">
        <f ca="1">AVERAGE(INDIRECT("'67FredDL'!c"&amp;(C2756-4)):INDIRECT("'67FredDL'!c"&amp;(C2756)))</f>
        <v>#DIV/0!</v>
      </c>
      <c r="I2756" s="8" t="e">
        <f ca="1">AVERAGE(INDIRECT("'67FredDL'!e"&amp;(C2756-4)):INDIRECT("'67FredDL'!e"&amp;(C2756)))</f>
        <v>#DIV/0!</v>
      </c>
    </row>
    <row r="2757" spans="1:9" x14ac:dyDescent="0.25">
      <c r="A2757" s="1">
        <f t="shared" si="171"/>
        <v>43721</v>
      </c>
      <c r="B2757" s="8">
        <f t="shared" si="168"/>
        <v>2749</v>
      </c>
      <c r="C2757" s="8">
        <f t="shared" si="169"/>
        <v>13757</v>
      </c>
      <c r="D2757" s="8" t="b">
        <f t="shared" ca="1" si="170"/>
        <v>0</v>
      </c>
      <c r="E2757" s="8" t="e">
        <f ca="1">AVERAGE(INDIRECT("'67FredDL'!A"&amp;(C2757-4)):INDIRECT("'67FredDL'!A"&amp;(C2757)))</f>
        <v>#DIV/0!</v>
      </c>
      <c r="G2757" s="8" t="e">
        <f ca="1">AVERAGE(INDIRECT("'67FredDL'!c"&amp;(C2757-4)):INDIRECT("'67FredDL'!c"&amp;(C2757)))</f>
        <v>#DIV/0!</v>
      </c>
      <c r="I2757" s="8" t="e">
        <f ca="1">AVERAGE(INDIRECT("'67FredDL'!e"&amp;(C2757-4)):INDIRECT("'67FredDL'!e"&amp;(C2757)))</f>
        <v>#DIV/0!</v>
      </c>
    </row>
    <row r="2758" spans="1:9" x14ac:dyDescent="0.25">
      <c r="A2758" s="1">
        <f t="shared" si="171"/>
        <v>43728</v>
      </c>
      <c r="B2758" s="8">
        <f t="shared" si="168"/>
        <v>2750</v>
      </c>
      <c r="C2758" s="8">
        <f t="shared" si="169"/>
        <v>13762</v>
      </c>
      <c r="D2758" s="8" t="b">
        <f t="shared" ca="1" si="170"/>
        <v>0</v>
      </c>
      <c r="E2758" s="8" t="e">
        <f ca="1">AVERAGE(INDIRECT("'67FredDL'!A"&amp;(C2758-4)):INDIRECT("'67FredDL'!A"&amp;(C2758)))</f>
        <v>#DIV/0!</v>
      </c>
      <c r="G2758" s="8" t="e">
        <f ca="1">AVERAGE(INDIRECT("'67FredDL'!c"&amp;(C2758-4)):INDIRECT("'67FredDL'!c"&amp;(C2758)))</f>
        <v>#DIV/0!</v>
      </c>
      <c r="I2758" s="8" t="e">
        <f ca="1">AVERAGE(INDIRECT("'67FredDL'!e"&amp;(C2758-4)):INDIRECT("'67FredDL'!e"&amp;(C2758)))</f>
        <v>#DIV/0!</v>
      </c>
    </row>
    <row r="2759" spans="1:9" x14ac:dyDescent="0.25">
      <c r="A2759" s="1">
        <f t="shared" si="171"/>
        <v>43735</v>
      </c>
      <c r="B2759" s="8">
        <f t="shared" si="168"/>
        <v>2751</v>
      </c>
      <c r="C2759" s="8">
        <f t="shared" si="169"/>
        <v>13767</v>
      </c>
      <c r="D2759" s="8" t="b">
        <f t="shared" ca="1" si="170"/>
        <v>0</v>
      </c>
      <c r="E2759" s="8" t="e">
        <f ca="1">AVERAGE(INDIRECT("'67FredDL'!A"&amp;(C2759-4)):INDIRECT("'67FredDL'!A"&amp;(C2759)))</f>
        <v>#DIV/0!</v>
      </c>
      <c r="G2759" s="8" t="e">
        <f ca="1">AVERAGE(INDIRECT("'67FredDL'!c"&amp;(C2759-4)):INDIRECT("'67FredDL'!c"&amp;(C2759)))</f>
        <v>#DIV/0!</v>
      </c>
      <c r="I2759" s="8" t="e">
        <f ca="1">AVERAGE(INDIRECT("'67FredDL'!e"&amp;(C2759-4)):INDIRECT("'67FredDL'!e"&amp;(C2759)))</f>
        <v>#DIV/0!</v>
      </c>
    </row>
    <row r="2760" spans="1:9" x14ac:dyDescent="0.25">
      <c r="A2760" s="1">
        <f t="shared" si="171"/>
        <v>43742</v>
      </c>
      <c r="B2760" s="8">
        <f t="shared" ref="B2760:B2823" si="172">ROW()-8</f>
        <v>2752</v>
      </c>
      <c r="C2760" s="8">
        <f t="shared" ref="C2760:C2823" si="173">12+5*B2760</f>
        <v>13772</v>
      </c>
      <c r="D2760" s="8" t="b">
        <f t="shared" ref="D2760:D2823" ca="1" si="174">INDIRECT("'67FredDL'!g"&amp;C2760)=A2760</f>
        <v>0</v>
      </c>
      <c r="E2760" s="8" t="e">
        <f ca="1">AVERAGE(INDIRECT("'67FredDL'!A"&amp;(C2760-4)):INDIRECT("'67FredDL'!A"&amp;(C2760)))</f>
        <v>#DIV/0!</v>
      </c>
      <c r="G2760" s="8" t="e">
        <f ca="1">AVERAGE(INDIRECT("'67FredDL'!c"&amp;(C2760-4)):INDIRECT("'67FredDL'!c"&amp;(C2760)))</f>
        <v>#DIV/0!</v>
      </c>
      <c r="I2760" s="8" t="e">
        <f ca="1">AVERAGE(INDIRECT("'67FredDL'!e"&amp;(C2760-4)):INDIRECT("'67FredDL'!e"&amp;(C2760)))</f>
        <v>#DIV/0!</v>
      </c>
    </row>
    <row r="2761" spans="1:9" x14ac:dyDescent="0.25">
      <c r="A2761" s="1">
        <f t="shared" si="171"/>
        <v>43749</v>
      </c>
      <c r="B2761" s="8">
        <f t="shared" si="172"/>
        <v>2753</v>
      </c>
      <c r="C2761" s="8">
        <f t="shared" si="173"/>
        <v>13777</v>
      </c>
      <c r="D2761" s="8" t="b">
        <f t="shared" ca="1" si="174"/>
        <v>0</v>
      </c>
      <c r="E2761" s="8" t="e">
        <f ca="1">AVERAGE(INDIRECT("'67FredDL'!A"&amp;(C2761-4)):INDIRECT("'67FredDL'!A"&amp;(C2761)))</f>
        <v>#DIV/0!</v>
      </c>
      <c r="G2761" s="8" t="e">
        <f ca="1">AVERAGE(INDIRECT("'67FredDL'!c"&amp;(C2761-4)):INDIRECT("'67FredDL'!c"&amp;(C2761)))</f>
        <v>#DIV/0!</v>
      </c>
      <c r="I2761" s="8" t="e">
        <f ca="1">AVERAGE(INDIRECT("'67FredDL'!e"&amp;(C2761-4)):INDIRECT("'67FredDL'!e"&amp;(C2761)))</f>
        <v>#DIV/0!</v>
      </c>
    </row>
    <row r="2762" spans="1:9" x14ac:dyDescent="0.25">
      <c r="A2762" s="1">
        <f t="shared" ref="A2762:A2825" si="175">A2761+7</f>
        <v>43756</v>
      </c>
      <c r="B2762" s="8">
        <f t="shared" si="172"/>
        <v>2754</v>
      </c>
      <c r="C2762" s="8">
        <f t="shared" si="173"/>
        <v>13782</v>
      </c>
      <c r="D2762" s="8" t="b">
        <f t="shared" ca="1" si="174"/>
        <v>0</v>
      </c>
      <c r="E2762" s="8" t="e">
        <f ca="1">AVERAGE(INDIRECT("'67FredDL'!A"&amp;(C2762-4)):INDIRECT("'67FredDL'!A"&amp;(C2762)))</f>
        <v>#DIV/0!</v>
      </c>
      <c r="G2762" s="8" t="e">
        <f ca="1">AVERAGE(INDIRECT("'67FredDL'!c"&amp;(C2762-4)):INDIRECT("'67FredDL'!c"&amp;(C2762)))</f>
        <v>#DIV/0!</v>
      </c>
      <c r="I2762" s="8" t="e">
        <f ca="1">AVERAGE(INDIRECT("'67FredDL'!e"&amp;(C2762-4)):INDIRECT("'67FredDL'!e"&amp;(C2762)))</f>
        <v>#DIV/0!</v>
      </c>
    </row>
    <row r="2763" spans="1:9" x14ac:dyDescent="0.25">
      <c r="A2763" s="1">
        <f t="shared" si="175"/>
        <v>43763</v>
      </c>
      <c r="B2763" s="8">
        <f t="shared" si="172"/>
        <v>2755</v>
      </c>
      <c r="C2763" s="8">
        <f t="shared" si="173"/>
        <v>13787</v>
      </c>
      <c r="D2763" s="8" t="b">
        <f t="shared" ca="1" si="174"/>
        <v>0</v>
      </c>
      <c r="E2763" s="8" t="e">
        <f ca="1">AVERAGE(INDIRECT("'67FredDL'!A"&amp;(C2763-4)):INDIRECT("'67FredDL'!A"&amp;(C2763)))</f>
        <v>#DIV/0!</v>
      </c>
      <c r="G2763" s="8" t="e">
        <f ca="1">AVERAGE(INDIRECT("'67FredDL'!c"&amp;(C2763-4)):INDIRECT("'67FredDL'!c"&amp;(C2763)))</f>
        <v>#DIV/0!</v>
      </c>
      <c r="I2763" s="8" t="e">
        <f ca="1">AVERAGE(INDIRECT("'67FredDL'!e"&amp;(C2763-4)):INDIRECT("'67FredDL'!e"&amp;(C2763)))</f>
        <v>#DIV/0!</v>
      </c>
    </row>
    <row r="2764" spans="1:9" x14ac:dyDescent="0.25">
      <c r="A2764" s="1">
        <f t="shared" si="175"/>
        <v>43770</v>
      </c>
      <c r="B2764" s="8">
        <f t="shared" si="172"/>
        <v>2756</v>
      </c>
      <c r="C2764" s="8">
        <f t="shared" si="173"/>
        <v>13792</v>
      </c>
      <c r="D2764" s="8" t="b">
        <f t="shared" ca="1" si="174"/>
        <v>0</v>
      </c>
      <c r="E2764" s="8" t="e">
        <f ca="1">AVERAGE(INDIRECT("'67FredDL'!A"&amp;(C2764-4)):INDIRECT("'67FredDL'!A"&amp;(C2764)))</f>
        <v>#DIV/0!</v>
      </c>
      <c r="G2764" s="8" t="e">
        <f ca="1">AVERAGE(INDIRECT("'67FredDL'!c"&amp;(C2764-4)):INDIRECT("'67FredDL'!c"&amp;(C2764)))</f>
        <v>#DIV/0!</v>
      </c>
      <c r="I2764" s="8" t="e">
        <f ca="1">AVERAGE(INDIRECT("'67FredDL'!e"&amp;(C2764-4)):INDIRECT("'67FredDL'!e"&amp;(C2764)))</f>
        <v>#DIV/0!</v>
      </c>
    </row>
    <row r="2765" spans="1:9" x14ac:dyDescent="0.25">
      <c r="A2765" s="1">
        <f t="shared" si="175"/>
        <v>43777</v>
      </c>
      <c r="B2765" s="8">
        <f t="shared" si="172"/>
        <v>2757</v>
      </c>
      <c r="C2765" s="8">
        <f t="shared" si="173"/>
        <v>13797</v>
      </c>
      <c r="D2765" s="8" t="b">
        <f t="shared" ca="1" si="174"/>
        <v>0</v>
      </c>
      <c r="E2765" s="8" t="e">
        <f ca="1">AVERAGE(INDIRECT("'67FredDL'!A"&amp;(C2765-4)):INDIRECT("'67FredDL'!A"&amp;(C2765)))</f>
        <v>#DIV/0!</v>
      </c>
      <c r="G2765" s="8" t="e">
        <f ca="1">AVERAGE(INDIRECT("'67FredDL'!c"&amp;(C2765-4)):INDIRECT("'67FredDL'!c"&amp;(C2765)))</f>
        <v>#DIV/0!</v>
      </c>
      <c r="I2765" s="8" t="e">
        <f ca="1">AVERAGE(INDIRECT("'67FredDL'!e"&amp;(C2765-4)):INDIRECT("'67FredDL'!e"&amp;(C2765)))</f>
        <v>#DIV/0!</v>
      </c>
    </row>
    <row r="2766" spans="1:9" x14ac:dyDescent="0.25">
      <c r="A2766" s="1">
        <f t="shared" si="175"/>
        <v>43784</v>
      </c>
      <c r="B2766" s="8">
        <f t="shared" si="172"/>
        <v>2758</v>
      </c>
      <c r="C2766" s="8">
        <f t="shared" si="173"/>
        <v>13802</v>
      </c>
      <c r="D2766" s="8" t="b">
        <f t="shared" ca="1" si="174"/>
        <v>0</v>
      </c>
      <c r="E2766" s="8" t="e">
        <f ca="1">AVERAGE(INDIRECT("'67FredDL'!A"&amp;(C2766-4)):INDIRECT("'67FredDL'!A"&amp;(C2766)))</f>
        <v>#DIV/0!</v>
      </c>
      <c r="G2766" s="8" t="e">
        <f ca="1">AVERAGE(INDIRECT("'67FredDL'!c"&amp;(C2766-4)):INDIRECT("'67FredDL'!c"&amp;(C2766)))</f>
        <v>#DIV/0!</v>
      </c>
      <c r="I2766" s="8" t="e">
        <f ca="1">AVERAGE(INDIRECT("'67FredDL'!e"&amp;(C2766-4)):INDIRECT("'67FredDL'!e"&amp;(C2766)))</f>
        <v>#DIV/0!</v>
      </c>
    </row>
    <row r="2767" spans="1:9" x14ac:dyDescent="0.25">
      <c r="A2767" s="1">
        <f t="shared" si="175"/>
        <v>43791</v>
      </c>
      <c r="B2767" s="8">
        <f t="shared" si="172"/>
        <v>2759</v>
      </c>
      <c r="C2767" s="8">
        <f t="shared" si="173"/>
        <v>13807</v>
      </c>
      <c r="D2767" s="8" t="b">
        <f t="shared" ca="1" si="174"/>
        <v>0</v>
      </c>
      <c r="E2767" s="8" t="e">
        <f ca="1">AVERAGE(INDIRECT("'67FredDL'!A"&amp;(C2767-4)):INDIRECT("'67FredDL'!A"&amp;(C2767)))</f>
        <v>#DIV/0!</v>
      </c>
      <c r="G2767" s="8" t="e">
        <f ca="1">AVERAGE(INDIRECT("'67FredDL'!c"&amp;(C2767-4)):INDIRECT("'67FredDL'!c"&amp;(C2767)))</f>
        <v>#DIV/0!</v>
      </c>
      <c r="I2767" s="8" t="e">
        <f ca="1">AVERAGE(INDIRECT("'67FredDL'!e"&amp;(C2767-4)):INDIRECT("'67FredDL'!e"&amp;(C2767)))</f>
        <v>#DIV/0!</v>
      </c>
    </row>
    <row r="2768" spans="1:9" x14ac:dyDescent="0.25">
      <c r="A2768" s="1">
        <f t="shared" si="175"/>
        <v>43798</v>
      </c>
      <c r="B2768" s="8">
        <f t="shared" si="172"/>
        <v>2760</v>
      </c>
      <c r="C2768" s="8">
        <f t="shared" si="173"/>
        <v>13812</v>
      </c>
      <c r="D2768" s="8" t="b">
        <f t="shared" ca="1" si="174"/>
        <v>0</v>
      </c>
      <c r="E2768" s="8" t="e">
        <f ca="1">AVERAGE(INDIRECT("'67FredDL'!A"&amp;(C2768-4)):INDIRECT("'67FredDL'!A"&amp;(C2768)))</f>
        <v>#DIV/0!</v>
      </c>
      <c r="G2768" s="8" t="e">
        <f ca="1">AVERAGE(INDIRECT("'67FredDL'!c"&amp;(C2768-4)):INDIRECT("'67FredDL'!c"&amp;(C2768)))</f>
        <v>#DIV/0!</v>
      </c>
      <c r="I2768" s="8" t="e">
        <f ca="1">AVERAGE(INDIRECT("'67FredDL'!e"&amp;(C2768-4)):INDIRECT("'67FredDL'!e"&amp;(C2768)))</f>
        <v>#DIV/0!</v>
      </c>
    </row>
    <row r="2769" spans="1:9" x14ac:dyDescent="0.25">
      <c r="A2769" s="1">
        <f t="shared" si="175"/>
        <v>43805</v>
      </c>
      <c r="B2769" s="8">
        <f t="shared" si="172"/>
        <v>2761</v>
      </c>
      <c r="C2769" s="8">
        <f t="shared" si="173"/>
        <v>13817</v>
      </c>
      <c r="D2769" s="8" t="b">
        <f t="shared" ca="1" si="174"/>
        <v>0</v>
      </c>
      <c r="E2769" s="8" t="e">
        <f ca="1">AVERAGE(INDIRECT("'67FredDL'!A"&amp;(C2769-4)):INDIRECT("'67FredDL'!A"&amp;(C2769)))</f>
        <v>#DIV/0!</v>
      </c>
      <c r="G2769" s="8" t="e">
        <f ca="1">AVERAGE(INDIRECT("'67FredDL'!c"&amp;(C2769-4)):INDIRECT("'67FredDL'!c"&amp;(C2769)))</f>
        <v>#DIV/0!</v>
      </c>
      <c r="I2769" s="8" t="e">
        <f ca="1">AVERAGE(INDIRECT("'67FredDL'!e"&amp;(C2769-4)):INDIRECT("'67FredDL'!e"&amp;(C2769)))</f>
        <v>#DIV/0!</v>
      </c>
    </row>
    <row r="2770" spans="1:9" x14ac:dyDescent="0.25">
      <c r="A2770" s="1">
        <f t="shared" si="175"/>
        <v>43812</v>
      </c>
      <c r="B2770" s="8">
        <f t="shared" si="172"/>
        <v>2762</v>
      </c>
      <c r="C2770" s="8">
        <f t="shared" si="173"/>
        <v>13822</v>
      </c>
      <c r="D2770" s="8" t="b">
        <f t="shared" ca="1" si="174"/>
        <v>0</v>
      </c>
      <c r="E2770" s="8" t="e">
        <f ca="1">AVERAGE(INDIRECT("'67FredDL'!A"&amp;(C2770-4)):INDIRECT("'67FredDL'!A"&amp;(C2770)))</f>
        <v>#DIV/0!</v>
      </c>
      <c r="G2770" s="8" t="e">
        <f ca="1">AVERAGE(INDIRECT("'67FredDL'!c"&amp;(C2770-4)):INDIRECT("'67FredDL'!c"&amp;(C2770)))</f>
        <v>#DIV/0!</v>
      </c>
      <c r="I2770" s="8" t="e">
        <f ca="1">AVERAGE(INDIRECT("'67FredDL'!e"&amp;(C2770-4)):INDIRECT("'67FredDL'!e"&amp;(C2770)))</f>
        <v>#DIV/0!</v>
      </c>
    </row>
    <row r="2771" spans="1:9" x14ac:dyDescent="0.25">
      <c r="A2771" s="1">
        <f t="shared" si="175"/>
        <v>43819</v>
      </c>
      <c r="B2771" s="8">
        <f t="shared" si="172"/>
        <v>2763</v>
      </c>
      <c r="C2771" s="8">
        <f t="shared" si="173"/>
        <v>13827</v>
      </c>
      <c r="D2771" s="8" t="b">
        <f t="shared" ca="1" si="174"/>
        <v>0</v>
      </c>
      <c r="E2771" s="8" t="e">
        <f ca="1">AVERAGE(INDIRECT("'67FredDL'!A"&amp;(C2771-4)):INDIRECT("'67FredDL'!A"&amp;(C2771)))</f>
        <v>#DIV/0!</v>
      </c>
      <c r="G2771" s="8" t="e">
        <f ca="1">AVERAGE(INDIRECT("'67FredDL'!c"&amp;(C2771-4)):INDIRECT("'67FredDL'!c"&amp;(C2771)))</f>
        <v>#DIV/0!</v>
      </c>
      <c r="I2771" s="8" t="e">
        <f ca="1">AVERAGE(INDIRECT("'67FredDL'!e"&amp;(C2771-4)):INDIRECT("'67FredDL'!e"&amp;(C2771)))</f>
        <v>#DIV/0!</v>
      </c>
    </row>
    <row r="2772" spans="1:9" x14ac:dyDescent="0.25">
      <c r="A2772" s="1">
        <f t="shared" si="175"/>
        <v>43826</v>
      </c>
      <c r="B2772" s="8">
        <f t="shared" si="172"/>
        <v>2764</v>
      </c>
      <c r="C2772" s="8">
        <f t="shared" si="173"/>
        <v>13832</v>
      </c>
      <c r="D2772" s="8" t="b">
        <f t="shared" ca="1" si="174"/>
        <v>0</v>
      </c>
      <c r="E2772" s="8" t="e">
        <f ca="1">AVERAGE(INDIRECT("'67FredDL'!A"&amp;(C2772-4)):INDIRECT("'67FredDL'!A"&amp;(C2772)))</f>
        <v>#DIV/0!</v>
      </c>
      <c r="G2772" s="8" t="e">
        <f ca="1">AVERAGE(INDIRECT("'67FredDL'!c"&amp;(C2772-4)):INDIRECT("'67FredDL'!c"&amp;(C2772)))</f>
        <v>#DIV/0!</v>
      </c>
      <c r="I2772" s="8" t="e">
        <f ca="1">AVERAGE(INDIRECT("'67FredDL'!e"&amp;(C2772-4)):INDIRECT("'67FredDL'!e"&amp;(C2772)))</f>
        <v>#DIV/0!</v>
      </c>
    </row>
    <row r="2773" spans="1:9" x14ac:dyDescent="0.25">
      <c r="A2773" s="1">
        <f t="shared" si="175"/>
        <v>43833</v>
      </c>
      <c r="B2773" s="8">
        <f t="shared" si="172"/>
        <v>2765</v>
      </c>
      <c r="C2773" s="8">
        <f t="shared" si="173"/>
        <v>13837</v>
      </c>
      <c r="D2773" s="8" t="b">
        <f t="shared" ca="1" si="174"/>
        <v>0</v>
      </c>
      <c r="E2773" s="8" t="e">
        <f ca="1">AVERAGE(INDIRECT("'67FredDL'!A"&amp;(C2773-4)):INDIRECT("'67FredDL'!A"&amp;(C2773)))</f>
        <v>#DIV/0!</v>
      </c>
      <c r="G2773" s="8" t="e">
        <f ca="1">AVERAGE(INDIRECT("'67FredDL'!c"&amp;(C2773-4)):INDIRECT("'67FredDL'!c"&amp;(C2773)))</f>
        <v>#DIV/0!</v>
      </c>
      <c r="I2773" s="8" t="e">
        <f ca="1">AVERAGE(INDIRECT("'67FredDL'!e"&amp;(C2773-4)):INDIRECT("'67FredDL'!e"&amp;(C2773)))</f>
        <v>#DIV/0!</v>
      </c>
    </row>
    <row r="2774" spans="1:9" x14ac:dyDescent="0.25">
      <c r="A2774" s="1">
        <f t="shared" si="175"/>
        <v>43840</v>
      </c>
      <c r="B2774" s="8">
        <f t="shared" si="172"/>
        <v>2766</v>
      </c>
      <c r="C2774" s="8">
        <f t="shared" si="173"/>
        <v>13842</v>
      </c>
      <c r="D2774" s="8" t="b">
        <f t="shared" ca="1" si="174"/>
        <v>0</v>
      </c>
      <c r="E2774" s="8" t="e">
        <f ca="1">AVERAGE(INDIRECT("'67FredDL'!A"&amp;(C2774-4)):INDIRECT("'67FredDL'!A"&amp;(C2774)))</f>
        <v>#DIV/0!</v>
      </c>
      <c r="G2774" s="8" t="e">
        <f ca="1">AVERAGE(INDIRECT("'67FredDL'!c"&amp;(C2774-4)):INDIRECT("'67FredDL'!c"&amp;(C2774)))</f>
        <v>#DIV/0!</v>
      </c>
      <c r="I2774" s="8" t="e">
        <f ca="1">AVERAGE(INDIRECT("'67FredDL'!e"&amp;(C2774-4)):INDIRECT("'67FredDL'!e"&amp;(C2774)))</f>
        <v>#DIV/0!</v>
      </c>
    </row>
    <row r="2775" spans="1:9" x14ac:dyDescent="0.25">
      <c r="A2775" s="1">
        <f t="shared" si="175"/>
        <v>43847</v>
      </c>
      <c r="B2775" s="8">
        <f t="shared" si="172"/>
        <v>2767</v>
      </c>
      <c r="C2775" s="8">
        <f t="shared" si="173"/>
        <v>13847</v>
      </c>
      <c r="D2775" s="8" t="b">
        <f t="shared" ca="1" si="174"/>
        <v>0</v>
      </c>
      <c r="E2775" s="8" t="e">
        <f ca="1">AVERAGE(INDIRECT("'67FredDL'!A"&amp;(C2775-4)):INDIRECT("'67FredDL'!A"&amp;(C2775)))</f>
        <v>#DIV/0!</v>
      </c>
      <c r="G2775" s="8" t="e">
        <f ca="1">AVERAGE(INDIRECT("'67FredDL'!c"&amp;(C2775-4)):INDIRECT("'67FredDL'!c"&amp;(C2775)))</f>
        <v>#DIV/0!</v>
      </c>
      <c r="I2775" s="8" t="e">
        <f ca="1">AVERAGE(INDIRECT("'67FredDL'!e"&amp;(C2775-4)):INDIRECT("'67FredDL'!e"&amp;(C2775)))</f>
        <v>#DIV/0!</v>
      </c>
    </row>
    <row r="2776" spans="1:9" x14ac:dyDescent="0.25">
      <c r="A2776" s="1">
        <f t="shared" si="175"/>
        <v>43854</v>
      </c>
      <c r="B2776" s="8">
        <f t="shared" si="172"/>
        <v>2768</v>
      </c>
      <c r="C2776" s="8">
        <f t="shared" si="173"/>
        <v>13852</v>
      </c>
      <c r="D2776" s="8" t="b">
        <f t="shared" ca="1" si="174"/>
        <v>0</v>
      </c>
      <c r="E2776" s="8" t="e">
        <f ca="1">AVERAGE(INDIRECT("'67FredDL'!A"&amp;(C2776-4)):INDIRECT("'67FredDL'!A"&amp;(C2776)))</f>
        <v>#DIV/0!</v>
      </c>
      <c r="G2776" s="8" t="e">
        <f ca="1">AVERAGE(INDIRECT("'67FredDL'!c"&amp;(C2776-4)):INDIRECT("'67FredDL'!c"&amp;(C2776)))</f>
        <v>#DIV/0!</v>
      </c>
      <c r="I2776" s="8" t="e">
        <f ca="1">AVERAGE(INDIRECT("'67FredDL'!e"&amp;(C2776-4)):INDIRECT("'67FredDL'!e"&amp;(C2776)))</f>
        <v>#DIV/0!</v>
      </c>
    </row>
    <row r="2777" spans="1:9" x14ac:dyDescent="0.25">
      <c r="A2777" s="1">
        <f t="shared" si="175"/>
        <v>43861</v>
      </c>
      <c r="B2777" s="8">
        <f t="shared" si="172"/>
        <v>2769</v>
      </c>
      <c r="C2777" s="8">
        <f t="shared" si="173"/>
        <v>13857</v>
      </c>
      <c r="D2777" s="8" t="b">
        <f t="shared" ca="1" si="174"/>
        <v>0</v>
      </c>
      <c r="E2777" s="8" t="e">
        <f ca="1">AVERAGE(INDIRECT("'67FredDL'!A"&amp;(C2777-4)):INDIRECT("'67FredDL'!A"&amp;(C2777)))</f>
        <v>#DIV/0!</v>
      </c>
      <c r="G2777" s="8" t="e">
        <f ca="1">AVERAGE(INDIRECT("'67FredDL'!c"&amp;(C2777-4)):INDIRECT("'67FredDL'!c"&amp;(C2777)))</f>
        <v>#DIV/0!</v>
      </c>
      <c r="I2777" s="8" t="e">
        <f ca="1">AVERAGE(INDIRECT("'67FredDL'!e"&amp;(C2777-4)):INDIRECT("'67FredDL'!e"&amp;(C2777)))</f>
        <v>#DIV/0!</v>
      </c>
    </row>
    <row r="2778" spans="1:9" x14ac:dyDescent="0.25">
      <c r="A2778" s="1">
        <f t="shared" si="175"/>
        <v>43868</v>
      </c>
      <c r="B2778" s="8">
        <f t="shared" si="172"/>
        <v>2770</v>
      </c>
      <c r="C2778" s="8">
        <f t="shared" si="173"/>
        <v>13862</v>
      </c>
      <c r="D2778" s="8" t="b">
        <f t="shared" ca="1" si="174"/>
        <v>0</v>
      </c>
      <c r="E2778" s="8" t="e">
        <f ca="1">AVERAGE(INDIRECT("'67FredDL'!A"&amp;(C2778-4)):INDIRECT("'67FredDL'!A"&amp;(C2778)))</f>
        <v>#DIV/0!</v>
      </c>
      <c r="G2778" s="8" t="e">
        <f ca="1">AVERAGE(INDIRECT("'67FredDL'!c"&amp;(C2778-4)):INDIRECT("'67FredDL'!c"&amp;(C2778)))</f>
        <v>#DIV/0!</v>
      </c>
      <c r="I2778" s="8" t="e">
        <f ca="1">AVERAGE(INDIRECT("'67FredDL'!e"&amp;(C2778-4)):INDIRECT("'67FredDL'!e"&amp;(C2778)))</f>
        <v>#DIV/0!</v>
      </c>
    </row>
    <row r="2779" spans="1:9" x14ac:dyDescent="0.25">
      <c r="A2779" s="1">
        <f t="shared" si="175"/>
        <v>43875</v>
      </c>
      <c r="B2779" s="8">
        <f t="shared" si="172"/>
        <v>2771</v>
      </c>
      <c r="C2779" s="8">
        <f t="shared" si="173"/>
        <v>13867</v>
      </c>
      <c r="D2779" s="8" t="b">
        <f t="shared" ca="1" si="174"/>
        <v>0</v>
      </c>
      <c r="E2779" s="8" t="e">
        <f ca="1">AVERAGE(INDIRECT("'67FredDL'!A"&amp;(C2779-4)):INDIRECT("'67FredDL'!A"&amp;(C2779)))</f>
        <v>#DIV/0!</v>
      </c>
      <c r="G2779" s="8" t="e">
        <f ca="1">AVERAGE(INDIRECT("'67FredDL'!c"&amp;(C2779-4)):INDIRECT("'67FredDL'!c"&amp;(C2779)))</f>
        <v>#DIV/0!</v>
      </c>
      <c r="I2779" s="8" t="e">
        <f ca="1">AVERAGE(INDIRECT("'67FredDL'!e"&amp;(C2779-4)):INDIRECT("'67FredDL'!e"&amp;(C2779)))</f>
        <v>#DIV/0!</v>
      </c>
    </row>
    <row r="2780" spans="1:9" x14ac:dyDescent="0.25">
      <c r="A2780" s="1">
        <f t="shared" si="175"/>
        <v>43882</v>
      </c>
      <c r="B2780" s="8">
        <f t="shared" si="172"/>
        <v>2772</v>
      </c>
      <c r="C2780" s="8">
        <f t="shared" si="173"/>
        <v>13872</v>
      </c>
      <c r="D2780" s="8" t="b">
        <f t="shared" ca="1" si="174"/>
        <v>0</v>
      </c>
      <c r="E2780" s="8" t="e">
        <f ca="1">AVERAGE(INDIRECT("'67FredDL'!A"&amp;(C2780-4)):INDIRECT("'67FredDL'!A"&amp;(C2780)))</f>
        <v>#DIV/0!</v>
      </c>
      <c r="G2780" s="8" t="e">
        <f ca="1">AVERAGE(INDIRECT("'67FredDL'!c"&amp;(C2780-4)):INDIRECT("'67FredDL'!c"&amp;(C2780)))</f>
        <v>#DIV/0!</v>
      </c>
      <c r="I2780" s="8" t="e">
        <f ca="1">AVERAGE(INDIRECT("'67FredDL'!e"&amp;(C2780-4)):INDIRECT("'67FredDL'!e"&amp;(C2780)))</f>
        <v>#DIV/0!</v>
      </c>
    </row>
    <row r="2781" spans="1:9" x14ac:dyDescent="0.25">
      <c r="A2781" s="1">
        <f t="shared" si="175"/>
        <v>43889</v>
      </c>
      <c r="B2781" s="8">
        <f t="shared" si="172"/>
        <v>2773</v>
      </c>
      <c r="C2781" s="8">
        <f t="shared" si="173"/>
        <v>13877</v>
      </c>
      <c r="D2781" s="8" t="b">
        <f t="shared" ca="1" si="174"/>
        <v>0</v>
      </c>
      <c r="E2781" s="8" t="e">
        <f ca="1">AVERAGE(INDIRECT("'67FredDL'!A"&amp;(C2781-4)):INDIRECT("'67FredDL'!A"&amp;(C2781)))</f>
        <v>#DIV/0!</v>
      </c>
      <c r="G2781" s="8" t="e">
        <f ca="1">AVERAGE(INDIRECT("'67FredDL'!c"&amp;(C2781-4)):INDIRECT("'67FredDL'!c"&amp;(C2781)))</f>
        <v>#DIV/0!</v>
      </c>
      <c r="I2781" s="8" t="e">
        <f ca="1">AVERAGE(INDIRECT("'67FredDL'!e"&amp;(C2781-4)):INDIRECT("'67FredDL'!e"&amp;(C2781)))</f>
        <v>#DIV/0!</v>
      </c>
    </row>
    <row r="2782" spans="1:9" x14ac:dyDescent="0.25">
      <c r="A2782" s="1">
        <f t="shared" si="175"/>
        <v>43896</v>
      </c>
      <c r="B2782" s="8">
        <f t="shared" si="172"/>
        <v>2774</v>
      </c>
      <c r="C2782" s="8">
        <f t="shared" si="173"/>
        <v>13882</v>
      </c>
      <c r="D2782" s="8" t="b">
        <f t="shared" ca="1" si="174"/>
        <v>0</v>
      </c>
      <c r="E2782" s="8" t="e">
        <f ca="1">AVERAGE(INDIRECT("'67FredDL'!A"&amp;(C2782-4)):INDIRECT("'67FredDL'!A"&amp;(C2782)))</f>
        <v>#DIV/0!</v>
      </c>
      <c r="G2782" s="8" t="e">
        <f ca="1">AVERAGE(INDIRECT("'67FredDL'!c"&amp;(C2782-4)):INDIRECT("'67FredDL'!c"&amp;(C2782)))</f>
        <v>#DIV/0!</v>
      </c>
      <c r="I2782" s="8" t="e">
        <f ca="1">AVERAGE(INDIRECT("'67FredDL'!e"&amp;(C2782-4)):INDIRECT("'67FredDL'!e"&amp;(C2782)))</f>
        <v>#DIV/0!</v>
      </c>
    </row>
    <row r="2783" spans="1:9" x14ac:dyDescent="0.25">
      <c r="A2783" s="1">
        <f t="shared" si="175"/>
        <v>43903</v>
      </c>
      <c r="B2783" s="8">
        <f t="shared" si="172"/>
        <v>2775</v>
      </c>
      <c r="C2783" s="8">
        <f t="shared" si="173"/>
        <v>13887</v>
      </c>
      <c r="D2783" s="8" t="b">
        <f t="shared" ca="1" si="174"/>
        <v>0</v>
      </c>
      <c r="E2783" s="8" t="e">
        <f ca="1">AVERAGE(INDIRECT("'67FredDL'!A"&amp;(C2783-4)):INDIRECT("'67FredDL'!A"&amp;(C2783)))</f>
        <v>#DIV/0!</v>
      </c>
      <c r="G2783" s="8" t="e">
        <f ca="1">AVERAGE(INDIRECT("'67FredDL'!c"&amp;(C2783-4)):INDIRECT("'67FredDL'!c"&amp;(C2783)))</f>
        <v>#DIV/0!</v>
      </c>
      <c r="I2783" s="8" t="e">
        <f ca="1">AVERAGE(INDIRECT("'67FredDL'!e"&amp;(C2783-4)):INDIRECT("'67FredDL'!e"&amp;(C2783)))</f>
        <v>#DIV/0!</v>
      </c>
    </row>
    <row r="2784" spans="1:9" x14ac:dyDescent="0.25">
      <c r="A2784" s="1">
        <f t="shared" si="175"/>
        <v>43910</v>
      </c>
      <c r="B2784" s="8">
        <f t="shared" si="172"/>
        <v>2776</v>
      </c>
      <c r="C2784" s="8">
        <f t="shared" si="173"/>
        <v>13892</v>
      </c>
      <c r="D2784" s="8" t="b">
        <f t="shared" ca="1" si="174"/>
        <v>0</v>
      </c>
      <c r="E2784" s="8" t="e">
        <f ca="1">AVERAGE(INDIRECT("'67FredDL'!A"&amp;(C2784-4)):INDIRECT("'67FredDL'!A"&amp;(C2784)))</f>
        <v>#DIV/0!</v>
      </c>
      <c r="G2784" s="8" t="e">
        <f ca="1">AVERAGE(INDIRECT("'67FredDL'!c"&amp;(C2784-4)):INDIRECT("'67FredDL'!c"&amp;(C2784)))</f>
        <v>#DIV/0!</v>
      </c>
      <c r="I2784" s="8" t="e">
        <f ca="1">AVERAGE(INDIRECT("'67FredDL'!e"&amp;(C2784-4)):INDIRECT("'67FredDL'!e"&amp;(C2784)))</f>
        <v>#DIV/0!</v>
      </c>
    </row>
    <row r="2785" spans="1:9" x14ac:dyDescent="0.25">
      <c r="A2785" s="1">
        <f t="shared" si="175"/>
        <v>43917</v>
      </c>
      <c r="B2785" s="8">
        <f t="shared" si="172"/>
        <v>2777</v>
      </c>
      <c r="C2785" s="8">
        <f t="shared" si="173"/>
        <v>13897</v>
      </c>
      <c r="D2785" s="8" t="b">
        <f t="shared" ca="1" si="174"/>
        <v>0</v>
      </c>
      <c r="E2785" s="8" t="e">
        <f ca="1">AVERAGE(INDIRECT("'67FredDL'!A"&amp;(C2785-4)):INDIRECT("'67FredDL'!A"&amp;(C2785)))</f>
        <v>#DIV/0!</v>
      </c>
      <c r="G2785" s="8" t="e">
        <f ca="1">AVERAGE(INDIRECT("'67FredDL'!c"&amp;(C2785-4)):INDIRECT("'67FredDL'!c"&amp;(C2785)))</f>
        <v>#DIV/0!</v>
      </c>
      <c r="I2785" s="8" t="e">
        <f ca="1">AVERAGE(INDIRECT("'67FredDL'!e"&amp;(C2785-4)):INDIRECT("'67FredDL'!e"&amp;(C2785)))</f>
        <v>#DIV/0!</v>
      </c>
    </row>
    <row r="2786" spans="1:9" x14ac:dyDescent="0.25">
      <c r="A2786" s="1">
        <f t="shared" si="175"/>
        <v>43924</v>
      </c>
      <c r="B2786" s="8">
        <f t="shared" si="172"/>
        <v>2778</v>
      </c>
      <c r="C2786" s="8">
        <f t="shared" si="173"/>
        <v>13902</v>
      </c>
      <c r="D2786" s="8" t="b">
        <f t="shared" ca="1" si="174"/>
        <v>0</v>
      </c>
      <c r="E2786" s="8" t="e">
        <f ca="1">AVERAGE(INDIRECT("'67FredDL'!A"&amp;(C2786-4)):INDIRECT("'67FredDL'!A"&amp;(C2786)))</f>
        <v>#DIV/0!</v>
      </c>
      <c r="G2786" s="8" t="e">
        <f ca="1">AVERAGE(INDIRECT("'67FredDL'!c"&amp;(C2786-4)):INDIRECT("'67FredDL'!c"&amp;(C2786)))</f>
        <v>#DIV/0!</v>
      </c>
      <c r="I2786" s="8" t="e">
        <f ca="1">AVERAGE(INDIRECT("'67FredDL'!e"&amp;(C2786-4)):INDIRECT("'67FredDL'!e"&amp;(C2786)))</f>
        <v>#DIV/0!</v>
      </c>
    </row>
    <row r="2787" spans="1:9" x14ac:dyDescent="0.25">
      <c r="A2787" s="1">
        <f t="shared" si="175"/>
        <v>43931</v>
      </c>
      <c r="B2787" s="8">
        <f t="shared" si="172"/>
        <v>2779</v>
      </c>
      <c r="C2787" s="8">
        <f t="shared" si="173"/>
        <v>13907</v>
      </c>
      <c r="D2787" s="8" t="b">
        <f t="shared" ca="1" si="174"/>
        <v>0</v>
      </c>
      <c r="E2787" s="8" t="e">
        <f ca="1">AVERAGE(INDIRECT("'67FredDL'!A"&amp;(C2787-4)):INDIRECT("'67FredDL'!A"&amp;(C2787)))</f>
        <v>#DIV/0!</v>
      </c>
      <c r="G2787" s="8" t="e">
        <f ca="1">AVERAGE(INDIRECT("'67FredDL'!c"&amp;(C2787-4)):INDIRECT("'67FredDL'!c"&amp;(C2787)))</f>
        <v>#DIV/0!</v>
      </c>
      <c r="I2787" s="8" t="e">
        <f ca="1">AVERAGE(INDIRECT("'67FredDL'!e"&amp;(C2787-4)):INDIRECT("'67FredDL'!e"&amp;(C2787)))</f>
        <v>#DIV/0!</v>
      </c>
    </row>
    <row r="2788" spans="1:9" x14ac:dyDescent="0.25">
      <c r="A2788" s="1">
        <f t="shared" si="175"/>
        <v>43938</v>
      </c>
      <c r="B2788" s="8">
        <f t="shared" si="172"/>
        <v>2780</v>
      </c>
      <c r="C2788" s="8">
        <f t="shared" si="173"/>
        <v>13912</v>
      </c>
      <c r="D2788" s="8" t="b">
        <f t="shared" ca="1" si="174"/>
        <v>0</v>
      </c>
      <c r="E2788" s="8" t="e">
        <f ca="1">AVERAGE(INDIRECT("'67FredDL'!A"&amp;(C2788-4)):INDIRECT("'67FredDL'!A"&amp;(C2788)))</f>
        <v>#DIV/0!</v>
      </c>
      <c r="G2788" s="8" t="e">
        <f ca="1">AVERAGE(INDIRECT("'67FredDL'!c"&amp;(C2788-4)):INDIRECT("'67FredDL'!c"&amp;(C2788)))</f>
        <v>#DIV/0!</v>
      </c>
      <c r="I2788" s="8" t="e">
        <f ca="1">AVERAGE(INDIRECT("'67FredDL'!e"&amp;(C2788-4)):INDIRECT("'67FredDL'!e"&amp;(C2788)))</f>
        <v>#DIV/0!</v>
      </c>
    </row>
    <row r="2789" spans="1:9" x14ac:dyDescent="0.25">
      <c r="A2789" s="1">
        <f t="shared" si="175"/>
        <v>43945</v>
      </c>
      <c r="B2789" s="8">
        <f t="shared" si="172"/>
        <v>2781</v>
      </c>
      <c r="C2789" s="8">
        <f t="shared" si="173"/>
        <v>13917</v>
      </c>
      <c r="D2789" s="8" t="b">
        <f t="shared" ca="1" si="174"/>
        <v>0</v>
      </c>
      <c r="E2789" s="8" t="e">
        <f ca="1">AVERAGE(INDIRECT("'67FredDL'!A"&amp;(C2789-4)):INDIRECT("'67FredDL'!A"&amp;(C2789)))</f>
        <v>#DIV/0!</v>
      </c>
      <c r="G2789" s="8" t="e">
        <f ca="1">AVERAGE(INDIRECT("'67FredDL'!c"&amp;(C2789-4)):INDIRECT("'67FredDL'!c"&amp;(C2789)))</f>
        <v>#DIV/0!</v>
      </c>
      <c r="I2789" s="8" t="e">
        <f ca="1">AVERAGE(INDIRECT("'67FredDL'!e"&amp;(C2789-4)):INDIRECT("'67FredDL'!e"&amp;(C2789)))</f>
        <v>#DIV/0!</v>
      </c>
    </row>
    <row r="2790" spans="1:9" x14ac:dyDescent="0.25">
      <c r="A2790" s="1">
        <f t="shared" si="175"/>
        <v>43952</v>
      </c>
      <c r="B2790" s="8">
        <f t="shared" si="172"/>
        <v>2782</v>
      </c>
      <c r="C2790" s="8">
        <f t="shared" si="173"/>
        <v>13922</v>
      </c>
      <c r="D2790" s="8" t="b">
        <f t="shared" ca="1" si="174"/>
        <v>0</v>
      </c>
      <c r="E2790" s="8" t="e">
        <f ca="1">AVERAGE(INDIRECT("'67FredDL'!A"&amp;(C2790-4)):INDIRECT("'67FredDL'!A"&amp;(C2790)))</f>
        <v>#DIV/0!</v>
      </c>
      <c r="G2790" s="8" t="e">
        <f ca="1">AVERAGE(INDIRECT("'67FredDL'!c"&amp;(C2790-4)):INDIRECT("'67FredDL'!c"&amp;(C2790)))</f>
        <v>#DIV/0!</v>
      </c>
      <c r="I2790" s="8" t="e">
        <f ca="1">AVERAGE(INDIRECT("'67FredDL'!e"&amp;(C2790-4)):INDIRECT("'67FredDL'!e"&amp;(C2790)))</f>
        <v>#DIV/0!</v>
      </c>
    </row>
    <row r="2791" spans="1:9" x14ac:dyDescent="0.25">
      <c r="A2791" s="1">
        <f t="shared" si="175"/>
        <v>43959</v>
      </c>
      <c r="B2791" s="8">
        <f t="shared" si="172"/>
        <v>2783</v>
      </c>
      <c r="C2791" s="8">
        <f t="shared" si="173"/>
        <v>13927</v>
      </c>
      <c r="D2791" s="8" t="b">
        <f t="shared" ca="1" si="174"/>
        <v>0</v>
      </c>
      <c r="E2791" s="8" t="e">
        <f ca="1">AVERAGE(INDIRECT("'67FredDL'!A"&amp;(C2791-4)):INDIRECT("'67FredDL'!A"&amp;(C2791)))</f>
        <v>#DIV/0!</v>
      </c>
      <c r="G2791" s="8" t="e">
        <f ca="1">AVERAGE(INDIRECT("'67FredDL'!c"&amp;(C2791-4)):INDIRECT("'67FredDL'!c"&amp;(C2791)))</f>
        <v>#DIV/0!</v>
      </c>
      <c r="I2791" s="8" t="e">
        <f ca="1">AVERAGE(INDIRECT("'67FredDL'!e"&amp;(C2791-4)):INDIRECT("'67FredDL'!e"&amp;(C2791)))</f>
        <v>#DIV/0!</v>
      </c>
    </row>
    <row r="2792" spans="1:9" x14ac:dyDescent="0.25">
      <c r="A2792" s="1">
        <f t="shared" si="175"/>
        <v>43966</v>
      </c>
      <c r="B2792" s="8">
        <f t="shared" si="172"/>
        <v>2784</v>
      </c>
      <c r="C2792" s="8">
        <f t="shared" si="173"/>
        <v>13932</v>
      </c>
      <c r="D2792" s="8" t="b">
        <f t="shared" ca="1" si="174"/>
        <v>0</v>
      </c>
      <c r="E2792" s="8" t="e">
        <f ca="1">AVERAGE(INDIRECT("'67FredDL'!A"&amp;(C2792-4)):INDIRECT("'67FredDL'!A"&amp;(C2792)))</f>
        <v>#DIV/0!</v>
      </c>
      <c r="G2792" s="8" t="e">
        <f ca="1">AVERAGE(INDIRECT("'67FredDL'!c"&amp;(C2792-4)):INDIRECT("'67FredDL'!c"&amp;(C2792)))</f>
        <v>#DIV/0!</v>
      </c>
      <c r="I2792" s="8" t="e">
        <f ca="1">AVERAGE(INDIRECT("'67FredDL'!e"&amp;(C2792-4)):INDIRECT("'67FredDL'!e"&amp;(C2792)))</f>
        <v>#DIV/0!</v>
      </c>
    </row>
    <row r="2793" spans="1:9" x14ac:dyDescent="0.25">
      <c r="A2793" s="1">
        <f t="shared" si="175"/>
        <v>43973</v>
      </c>
      <c r="B2793" s="8">
        <f t="shared" si="172"/>
        <v>2785</v>
      </c>
      <c r="C2793" s="8">
        <f t="shared" si="173"/>
        <v>13937</v>
      </c>
      <c r="D2793" s="8" t="b">
        <f t="shared" ca="1" si="174"/>
        <v>0</v>
      </c>
      <c r="E2793" s="8" t="e">
        <f ca="1">AVERAGE(INDIRECT("'67FredDL'!A"&amp;(C2793-4)):INDIRECT("'67FredDL'!A"&amp;(C2793)))</f>
        <v>#DIV/0!</v>
      </c>
      <c r="G2793" s="8" t="e">
        <f ca="1">AVERAGE(INDIRECT("'67FredDL'!c"&amp;(C2793-4)):INDIRECT("'67FredDL'!c"&amp;(C2793)))</f>
        <v>#DIV/0!</v>
      </c>
      <c r="I2793" s="8" t="e">
        <f ca="1">AVERAGE(INDIRECT("'67FredDL'!e"&amp;(C2793-4)):INDIRECT("'67FredDL'!e"&amp;(C2793)))</f>
        <v>#DIV/0!</v>
      </c>
    </row>
    <row r="2794" spans="1:9" x14ac:dyDescent="0.25">
      <c r="A2794" s="1">
        <f t="shared" si="175"/>
        <v>43980</v>
      </c>
      <c r="B2794" s="8">
        <f t="shared" si="172"/>
        <v>2786</v>
      </c>
      <c r="C2794" s="8">
        <f t="shared" si="173"/>
        <v>13942</v>
      </c>
      <c r="D2794" s="8" t="b">
        <f t="shared" ca="1" si="174"/>
        <v>0</v>
      </c>
      <c r="E2794" s="8" t="e">
        <f ca="1">AVERAGE(INDIRECT("'67FredDL'!A"&amp;(C2794-4)):INDIRECT("'67FredDL'!A"&amp;(C2794)))</f>
        <v>#DIV/0!</v>
      </c>
      <c r="G2794" s="8" t="e">
        <f ca="1">AVERAGE(INDIRECT("'67FredDL'!c"&amp;(C2794-4)):INDIRECT("'67FredDL'!c"&amp;(C2794)))</f>
        <v>#DIV/0!</v>
      </c>
      <c r="I2794" s="8" t="e">
        <f ca="1">AVERAGE(INDIRECT("'67FredDL'!e"&amp;(C2794-4)):INDIRECT("'67FredDL'!e"&amp;(C2794)))</f>
        <v>#DIV/0!</v>
      </c>
    </row>
    <row r="2795" spans="1:9" x14ac:dyDescent="0.25">
      <c r="A2795" s="1">
        <f t="shared" si="175"/>
        <v>43987</v>
      </c>
      <c r="B2795" s="8">
        <f t="shared" si="172"/>
        <v>2787</v>
      </c>
      <c r="C2795" s="8">
        <f t="shared" si="173"/>
        <v>13947</v>
      </c>
      <c r="D2795" s="8" t="b">
        <f t="shared" ca="1" si="174"/>
        <v>0</v>
      </c>
      <c r="E2795" s="8" t="e">
        <f ca="1">AVERAGE(INDIRECT("'67FredDL'!A"&amp;(C2795-4)):INDIRECT("'67FredDL'!A"&amp;(C2795)))</f>
        <v>#DIV/0!</v>
      </c>
      <c r="G2795" s="8" t="e">
        <f ca="1">AVERAGE(INDIRECT("'67FredDL'!c"&amp;(C2795-4)):INDIRECT("'67FredDL'!c"&amp;(C2795)))</f>
        <v>#DIV/0!</v>
      </c>
      <c r="I2795" s="8" t="e">
        <f ca="1">AVERAGE(INDIRECT("'67FredDL'!e"&amp;(C2795-4)):INDIRECT("'67FredDL'!e"&amp;(C2795)))</f>
        <v>#DIV/0!</v>
      </c>
    </row>
    <row r="2796" spans="1:9" x14ac:dyDescent="0.25">
      <c r="A2796" s="1">
        <f t="shared" si="175"/>
        <v>43994</v>
      </c>
      <c r="B2796" s="8">
        <f t="shared" si="172"/>
        <v>2788</v>
      </c>
      <c r="C2796" s="8">
        <f t="shared" si="173"/>
        <v>13952</v>
      </c>
      <c r="D2796" s="8" t="b">
        <f t="shared" ca="1" si="174"/>
        <v>0</v>
      </c>
      <c r="E2796" s="8" t="e">
        <f ca="1">AVERAGE(INDIRECT("'67FredDL'!A"&amp;(C2796-4)):INDIRECT("'67FredDL'!A"&amp;(C2796)))</f>
        <v>#DIV/0!</v>
      </c>
      <c r="G2796" s="8" t="e">
        <f ca="1">AVERAGE(INDIRECT("'67FredDL'!c"&amp;(C2796-4)):INDIRECT("'67FredDL'!c"&amp;(C2796)))</f>
        <v>#DIV/0!</v>
      </c>
      <c r="I2796" s="8" t="e">
        <f ca="1">AVERAGE(INDIRECT("'67FredDL'!e"&amp;(C2796-4)):INDIRECT("'67FredDL'!e"&amp;(C2796)))</f>
        <v>#DIV/0!</v>
      </c>
    </row>
    <row r="2797" spans="1:9" x14ac:dyDescent="0.25">
      <c r="A2797" s="1">
        <f t="shared" si="175"/>
        <v>44001</v>
      </c>
      <c r="B2797" s="8">
        <f t="shared" si="172"/>
        <v>2789</v>
      </c>
      <c r="C2797" s="8">
        <f t="shared" si="173"/>
        <v>13957</v>
      </c>
      <c r="D2797" s="8" t="b">
        <f t="shared" ca="1" si="174"/>
        <v>0</v>
      </c>
      <c r="E2797" s="8" t="e">
        <f ca="1">AVERAGE(INDIRECT("'67FredDL'!A"&amp;(C2797-4)):INDIRECT("'67FredDL'!A"&amp;(C2797)))</f>
        <v>#DIV/0!</v>
      </c>
      <c r="G2797" s="8" t="e">
        <f ca="1">AVERAGE(INDIRECT("'67FredDL'!c"&amp;(C2797-4)):INDIRECT("'67FredDL'!c"&amp;(C2797)))</f>
        <v>#DIV/0!</v>
      </c>
      <c r="I2797" s="8" t="e">
        <f ca="1">AVERAGE(INDIRECT("'67FredDL'!e"&amp;(C2797-4)):INDIRECT("'67FredDL'!e"&amp;(C2797)))</f>
        <v>#DIV/0!</v>
      </c>
    </row>
    <row r="2798" spans="1:9" x14ac:dyDescent="0.25">
      <c r="A2798" s="1">
        <f t="shared" si="175"/>
        <v>44008</v>
      </c>
      <c r="B2798" s="8">
        <f t="shared" si="172"/>
        <v>2790</v>
      </c>
      <c r="C2798" s="8">
        <f t="shared" si="173"/>
        <v>13962</v>
      </c>
      <c r="D2798" s="8" t="b">
        <f t="shared" ca="1" si="174"/>
        <v>0</v>
      </c>
      <c r="E2798" s="8" t="e">
        <f ca="1">AVERAGE(INDIRECT("'67FredDL'!A"&amp;(C2798-4)):INDIRECT("'67FredDL'!A"&amp;(C2798)))</f>
        <v>#DIV/0!</v>
      </c>
      <c r="G2798" s="8" t="e">
        <f ca="1">AVERAGE(INDIRECT("'67FredDL'!c"&amp;(C2798-4)):INDIRECT("'67FredDL'!c"&amp;(C2798)))</f>
        <v>#DIV/0!</v>
      </c>
      <c r="I2798" s="8" t="e">
        <f ca="1">AVERAGE(INDIRECT("'67FredDL'!e"&amp;(C2798-4)):INDIRECT("'67FredDL'!e"&amp;(C2798)))</f>
        <v>#DIV/0!</v>
      </c>
    </row>
    <row r="2799" spans="1:9" x14ac:dyDescent="0.25">
      <c r="A2799" s="1">
        <f t="shared" si="175"/>
        <v>44015</v>
      </c>
      <c r="B2799" s="8">
        <f t="shared" si="172"/>
        <v>2791</v>
      </c>
      <c r="C2799" s="8">
        <f t="shared" si="173"/>
        <v>13967</v>
      </c>
      <c r="D2799" s="8" t="b">
        <f t="shared" ca="1" si="174"/>
        <v>0</v>
      </c>
      <c r="E2799" s="8" t="e">
        <f ca="1">AVERAGE(INDIRECT("'67FredDL'!A"&amp;(C2799-4)):INDIRECT("'67FredDL'!A"&amp;(C2799)))</f>
        <v>#DIV/0!</v>
      </c>
      <c r="G2799" s="8" t="e">
        <f ca="1">AVERAGE(INDIRECT("'67FredDL'!c"&amp;(C2799-4)):INDIRECT("'67FredDL'!c"&amp;(C2799)))</f>
        <v>#DIV/0!</v>
      </c>
      <c r="I2799" s="8" t="e">
        <f ca="1">AVERAGE(INDIRECT("'67FredDL'!e"&amp;(C2799-4)):INDIRECT("'67FredDL'!e"&amp;(C2799)))</f>
        <v>#DIV/0!</v>
      </c>
    </row>
    <row r="2800" spans="1:9" x14ac:dyDescent="0.25">
      <c r="A2800" s="1">
        <f t="shared" si="175"/>
        <v>44022</v>
      </c>
      <c r="B2800" s="8">
        <f t="shared" si="172"/>
        <v>2792</v>
      </c>
      <c r="C2800" s="8">
        <f t="shared" si="173"/>
        <v>13972</v>
      </c>
      <c r="D2800" s="8" t="b">
        <f t="shared" ca="1" si="174"/>
        <v>0</v>
      </c>
      <c r="E2800" s="8" t="e">
        <f ca="1">AVERAGE(INDIRECT("'67FredDL'!A"&amp;(C2800-4)):INDIRECT("'67FredDL'!A"&amp;(C2800)))</f>
        <v>#DIV/0!</v>
      </c>
      <c r="G2800" s="8" t="e">
        <f ca="1">AVERAGE(INDIRECT("'67FredDL'!c"&amp;(C2800-4)):INDIRECT("'67FredDL'!c"&amp;(C2800)))</f>
        <v>#DIV/0!</v>
      </c>
      <c r="I2800" s="8" t="e">
        <f ca="1">AVERAGE(INDIRECT("'67FredDL'!e"&amp;(C2800-4)):INDIRECT("'67FredDL'!e"&amp;(C2800)))</f>
        <v>#DIV/0!</v>
      </c>
    </row>
    <row r="2801" spans="1:9" x14ac:dyDescent="0.25">
      <c r="A2801" s="1">
        <f t="shared" si="175"/>
        <v>44029</v>
      </c>
      <c r="B2801" s="8">
        <f t="shared" si="172"/>
        <v>2793</v>
      </c>
      <c r="C2801" s="8">
        <f t="shared" si="173"/>
        <v>13977</v>
      </c>
      <c r="D2801" s="8" t="b">
        <f t="shared" ca="1" si="174"/>
        <v>0</v>
      </c>
      <c r="E2801" s="8" t="e">
        <f ca="1">AVERAGE(INDIRECT("'67FredDL'!A"&amp;(C2801-4)):INDIRECT("'67FredDL'!A"&amp;(C2801)))</f>
        <v>#DIV/0!</v>
      </c>
      <c r="G2801" s="8" t="e">
        <f ca="1">AVERAGE(INDIRECT("'67FredDL'!c"&amp;(C2801-4)):INDIRECT("'67FredDL'!c"&amp;(C2801)))</f>
        <v>#DIV/0!</v>
      </c>
      <c r="I2801" s="8" t="e">
        <f ca="1">AVERAGE(INDIRECT("'67FredDL'!e"&amp;(C2801-4)):INDIRECT("'67FredDL'!e"&amp;(C2801)))</f>
        <v>#DIV/0!</v>
      </c>
    </row>
    <row r="2802" spans="1:9" x14ac:dyDescent="0.25">
      <c r="A2802" s="1">
        <f t="shared" si="175"/>
        <v>44036</v>
      </c>
      <c r="B2802" s="8">
        <f t="shared" si="172"/>
        <v>2794</v>
      </c>
      <c r="C2802" s="8">
        <f t="shared" si="173"/>
        <v>13982</v>
      </c>
      <c r="D2802" s="8" t="b">
        <f t="shared" ca="1" si="174"/>
        <v>0</v>
      </c>
      <c r="E2802" s="8" t="e">
        <f ca="1">AVERAGE(INDIRECT("'67FredDL'!A"&amp;(C2802-4)):INDIRECT("'67FredDL'!A"&amp;(C2802)))</f>
        <v>#DIV/0!</v>
      </c>
      <c r="G2802" s="8" t="e">
        <f ca="1">AVERAGE(INDIRECT("'67FredDL'!c"&amp;(C2802-4)):INDIRECT("'67FredDL'!c"&amp;(C2802)))</f>
        <v>#DIV/0!</v>
      </c>
      <c r="I2802" s="8" t="e">
        <f ca="1">AVERAGE(INDIRECT("'67FredDL'!e"&amp;(C2802-4)):INDIRECT("'67FredDL'!e"&amp;(C2802)))</f>
        <v>#DIV/0!</v>
      </c>
    </row>
    <row r="2803" spans="1:9" x14ac:dyDescent="0.25">
      <c r="A2803" s="1">
        <f t="shared" si="175"/>
        <v>44043</v>
      </c>
      <c r="B2803" s="8">
        <f t="shared" si="172"/>
        <v>2795</v>
      </c>
      <c r="C2803" s="8">
        <f t="shared" si="173"/>
        <v>13987</v>
      </c>
      <c r="D2803" s="8" t="b">
        <f t="shared" ca="1" si="174"/>
        <v>0</v>
      </c>
      <c r="E2803" s="8" t="e">
        <f ca="1">AVERAGE(INDIRECT("'67FredDL'!A"&amp;(C2803-4)):INDIRECT("'67FredDL'!A"&amp;(C2803)))</f>
        <v>#DIV/0!</v>
      </c>
      <c r="G2803" s="8" t="e">
        <f ca="1">AVERAGE(INDIRECT("'67FredDL'!c"&amp;(C2803-4)):INDIRECT("'67FredDL'!c"&amp;(C2803)))</f>
        <v>#DIV/0!</v>
      </c>
      <c r="I2803" s="8" t="e">
        <f ca="1">AVERAGE(INDIRECT("'67FredDL'!e"&amp;(C2803-4)):INDIRECT("'67FredDL'!e"&amp;(C2803)))</f>
        <v>#DIV/0!</v>
      </c>
    </row>
    <row r="2804" spans="1:9" x14ac:dyDescent="0.25">
      <c r="A2804" s="1">
        <f t="shared" si="175"/>
        <v>44050</v>
      </c>
      <c r="B2804" s="8">
        <f t="shared" si="172"/>
        <v>2796</v>
      </c>
      <c r="C2804" s="8">
        <f t="shared" si="173"/>
        <v>13992</v>
      </c>
      <c r="D2804" s="8" t="b">
        <f t="shared" ca="1" si="174"/>
        <v>0</v>
      </c>
      <c r="E2804" s="8" t="e">
        <f ca="1">AVERAGE(INDIRECT("'67FredDL'!A"&amp;(C2804-4)):INDIRECT("'67FredDL'!A"&amp;(C2804)))</f>
        <v>#DIV/0!</v>
      </c>
      <c r="G2804" s="8" t="e">
        <f ca="1">AVERAGE(INDIRECT("'67FredDL'!c"&amp;(C2804-4)):INDIRECT("'67FredDL'!c"&amp;(C2804)))</f>
        <v>#DIV/0!</v>
      </c>
      <c r="I2804" s="8" t="e">
        <f ca="1">AVERAGE(INDIRECT("'67FredDL'!e"&amp;(C2804-4)):INDIRECT("'67FredDL'!e"&amp;(C2804)))</f>
        <v>#DIV/0!</v>
      </c>
    </row>
    <row r="2805" spans="1:9" x14ac:dyDescent="0.25">
      <c r="A2805" s="1">
        <f t="shared" si="175"/>
        <v>44057</v>
      </c>
      <c r="B2805" s="8">
        <f t="shared" si="172"/>
        <v>2797</v>
      </c>
      <c r="C2805" s="8">
        <f t="shared" si="173"/>
        <v>13997</v>
      </c>
      <c r="D2805" s="8" t="b">
        <f t="shared" ca="1" si="174"/>
        <v>0</v>
      </c>
      <c r="E2805" s="8" t="e">
        <f ca="1">AVERAGE(INDIRECT("'67FredDL'!A"&amp;(C2805-4)):INDIRECT("'67FredDL'!A"&amp;(C2805)))</f>
        <v>#DIV/0!</v>
      </c>
      <c r="G2805" s="8" t="e">
        <f ca="1">AVERAGE(INDIRECT("'67FredDL'!c"&amp;(C2805-4)):INDIRECT("'67FredDL'!c"&amp;(C2805)))</f>
        <v>#DIV/0!</v>
      </c>
      <c r="I2805" s="8" t="e">
        <f ca="1">AVERAGE(INDIRECT("'67FredDL'!e"&amp;(C2805-4)):INDIRECT("'67FredDL'!e"&amp;(C2805)))</f>
        <v>#DIV/0!</v>
      </c>
    </row>
    <row r="2806" spans="1:9" x14ac:dyDescent="0.25">
      <c r="A2806" s="1">
        <f t="shared" si="175"/>
        <v>44064</v>
      </c>
      <c r="B2806" s="8">
        <f t="shared" si="172"/>
        <v>2798</v>
      </c>
      <c r="C2806" s="8">
        <f t="shared" si="173"/>
        <v>14002</v>
      </c>
      <c r="D2806" s="8" t="b">
        <f t="shared" ca="1" si="174"/>
        <v>0</v>
      </c>
      <c r="E2806" s="8" t="e">
        <f ca="1">AVERAGE(INDIRECT("'67FredDL'!A"&amp;(C2806-4)):INDIRECT("'67FredDL'!A"&amp;(C2806)))</f>
        <v>#DIV/0!</v>
      </c>
      <c r="G2806" s="8" t="e">
        <f ca="1">AVERAGE(INDIRECT("'67FredDL'!c"&amp;(C2806-4)):INDIRECT("'67FredDL'!c"&amp;(C2806)))</f>
        <v>#DIV/0!</v>
      </c>
      <c r="I2806" s="8" t="e">
        <f ca="1">AVERAGE(INDIRECT("'67FredDL'!e"&amp;(C2806-4)):INDIRECT("'67FredDL'!e"&amp;(C2806)))</f>
        <v>#DIV/0!</v>
      </c>
    </row>
    <row r="2807" spans="1:9" x14ac:dyDescent="0.25">
      <c r="A2807" s="1">
        <f t="shared" si="175"/>
        <v>44071</v>
      </c>
      <c r="B2807" s="8">
        <f t="shared" si="172"/>
        <v>2799</v>
      </c>
      <c r="C2807" s="8">
        <f t="shared" si="173"/>
        <v>14007</v>
      </c>
      <c r="D2807" s="8" t="b">
        <f t="shared" ca="1" si="174"/>
        <v>0</v>
      </c>
      <c r="E2807" s="8" t="e">
        <f ca="1">AVERAGE(INDIRECT("'67FredDL'!A"&amp;(C2807-4)):INDIRECT("'67FredDL'!A"&amp;(C2807)))</f>
        <v>#DIV/0!</v>
      </c>
      <c r="G2807" s="8" t="e">
        <f ca="1">AVERAGE(INDIRECT("'67FredDL'!c"&amp;(C2807-4)):INDIRECT("'67FredDL'!c"&amp;(C2807)))</f>
        <v>#DIV/0!</v>
      </c>
      <c r="I2807" s="8" t="e">
        <f ca="1">AVERAGE(INDIRECT("'67FredDL'!e"&amp;(C2807-4)):INDIRECT("'67FredDL'!e"&amp;(C2807)))</f>
        <v>#DIV/0!</v>
      </c>
    </row>
    <row r="2808" spans="1:9" x14ac:dyDescent="0.25">
      <c r="A2808" s="1">
        <f t="shared" si="175"/>
        <v>44078</v>
      </c>
      <c r="B2808" s="8">
        <f t="shared" si="172"/>
        <v>2800</v>
      </c>
      <c r="C2808" s="8">
        <f t="shared" si="173"/>
        <v>14012</v>
      </c>
      <c r="D2808" s="8" t="b">
        <f t="shared" ca="1" si="174"/>
        <v>0</v>
      </c>
      <c r="E2808" s="8" t="e">
        <f ca="1">AVERAGE(INDIRECT("'67FredDL'!A"&amp;(C2808-4)):INDIRECT("'67FredDL'!A"&amp;(C2808)))</f>
        <v>#DIV/0!</v>
      </c>
      <c r="G2808" s="8" t="e">
        <f ca="1">AVERAGE(INDIRECT("'67FredDL'!c"&amp;(C2808-4)):INDIRECT("'67FredDL'!c"&amp;(C2808)))</f>
        <v>#DIV/0!</v>
      </c>
      <c r="I2808" s="8" t="e">
        <f ca="1">AVERAGE(INDIRECT("'67FredDL'!e"&amp;(C2808-4)):INDIRECT("'67FredDL'!e"&amp;(C2808)))</f>
        <v>#DIV/0!</v>
      </c>
    </row>
    <row r="2809" spans="1:9" x14ac:dyDescent="0.25">
      <c r="A2809" s="1">
        <f t="shared" si="175"/>
        <v>44085</v>
      </c>
      <c r="B2809" s="8">
        <f t="shared" si="172"/>
        <v>2801</v>
      </c>
      <c r="C2809" s="8">
        <f t="shared" si="173"/>
        <v>14017</v>
      </c>
      <c r="D2809" s="8" t="b">
        <f t="shared" ca="1" si="174"/>
        <v>0</v>
      </c>
      <c r="E2809" s="8" t="e">
        <f ca="1">AVERAGE(INDIRECT("'67FredDL'!A"&amp;(C2809-4)):INDIRECT("'67FredDL'!A"&amp;(C2809)))</f>
        <v>#DIV/0!</v>
      </c>
      <c r="G2809" s="8" t="e">
        <f ca="1">AVERAGE(INDIRECT("'67FredDL'!c"&amp;(C2809-4)):INDIRECT("'67FredDL'!c"&amp;(C2809)))</f>
        <v>#DIV/0!</v>
      </c>
      <c r="I2809" s="8" t="e">
        <f ca="1">AVERAGE(INDIRECT("'67FredDL'!e"&amp;(C2809-4)):INDIRECT("'67FredDL'!e"&amp;(C2809)))</f>
        <v>#DIV/0!</v>
      </c>
    </row>
    <row r="2810" spans="1:9" x14ac:dyDescent="0.25">
      <c r="A2810" s="1">
        <f t="shared" si="175"/>
        <v>44092</v>
      </c>
      <c r="B2810" s="8">
        <f t="shared" si="172"/>
        <v>2802</v>
      </c>
      <c r="C2810" s="8">
        <f t="shared" si="173"/>
        <v>14022</v>
      </c>
      <c r="D2810" s="8" t="b">
        <f t="shared" ca="1" si="174"/>
        <v>0</v>
      </c>
      <c r="E2810" s="8" t="e">
        <f ca="1">AVERAGE(INDIRECT("'67FredDL'!A"&amp;(C2810-4)):INDIRECT("'67FredDL'!A"&amp;(C2810)))</f>
        <v>#DIV/0!</v>
      </c>
      <c r="G2810" s="8" t="e">
        <f ca="1">AVERAGE(INDIRECT("'67FredDL'!c"&amp;(C2810-4)):INDIRECT("'67FredDL'!c"&amp;(C2810)))</f>
        <v>#DIV/0!</v>
      </c>
      <c r="I2810" s="8" t="e">
        <f ca="1">AVERAGE(INDIRECT("'67FredDL'!e"&amp;(C2810-4)):INDIRECT("'67FredDL'!e"&amp;(C2810)))</f>
        <v>#DIV/0!</v>
      </c>
    </row>
    <row r="2811" spans="1:9" x14ac:dyDescent="0.25">
      <c r="A2811" s="1">
        <f t="shared" si="175"/>
        <v>44099</v>
      </c>
      <c r="B2811" s="8">
        <f t="shared" si="172"/>
        <v>2803</v>
      </c>
      <c r="C2811" s="8">
        <f t="shared" si="173"/>
        <v>14027</v>
      </c>
      <c r="D2811" s="8" t="b">
        <f t="shared" ca="1" si="174"/>
        <v>0</v>
      </c>
      <c r="E2811" s="8" t="e">
        <f ca="1">AVERAGE(INDIRECT("'67FredDL'!A"&amp;(C2811-4)):INDIRECT("'67FredDL'!A"&amp;(C2811)))</f>
        <v>#DIV/0!</v>
      </c>
      <c r="G2811" s="8" t="e">
        <f ca="1">AVERAGE(INDIRECT("'67FredDL'!c"&amp;(C2811-4)):INDIRECT("'67FredDL'!c"&amp;(C2811)))</f>
        <v>#DIV/0!</v>
      </c>
      <c r="I2811" s="8" t="e">
        <f ca="1">AVERAGE(INDIRECT("'67FredDL'!e"&amp;(C2811-4)):INDIRECT("'67FredDL'!e"&amp;(C2811)))</f>
        <v>#DIV/0!</v>
      </c>
    </row>
    <row r="2812" spans="1:9" x14ac:dyDescent="0.25">
      <c r="A2812" s="1">
        <f t="shared" si="175"/>
        <v>44106</v>
      </c>
      <c r="B2812" s="8">
        <f t="shared" si="172"/>
        <v>2804</v>
      </c>
      <c r="C2812" s="8">
        <f t="shared" si="173"/>
        <v>14032</v>
      </c>
      <c r="D2812" s="8" t="b">
        <f t="shared" ca="1" si="174"/>
        <v>0</v>
      </c>
      <c r="E2812" s="8" t="e">
        <f ca="1">AVERAGE(INDIRECT("'67FredDL'!A"&amp;(C2812-4)):INDIRECT("'67FredDL'!A"&amp;(C2812)))</f>
        <v>#DIV/0!</v>
      </c>
      <c r="G2812" s="8" t="e">
        <f ca="1">AVERAGE(INDIRECT("'67FredDL'!c"&amp;(C2812-4)):INDIRECT("'67FredDL'!c"&amp;(C2812)))</f>
        <v>#DIV/0!</v>
      </c>
      <c r="I2812" s="8" t="e">
        <f ca="1">AVERAGE(INDIRECT("'67FredDL'!e"&amp;(C2812-4)):INDIRECT("'67FredDL'!e"&amp;(C2812)))</f>
        <v>#DIV/0!</v>
      </c>
    </row>
    <row r="2813" spans="1:9" x14ac:dyDescent="0.25">
      <c r="A2813" s="1">
        <f t="shared" si="175"/>
        <v>44113</v>
      </c>
      <c r="B2813" s="8">
        <f t="shared" si="172"/>
        <v>2805</v>
      </c>
      <c r="C2813" s="8">
        <f t="shared" si="173"/>
        <v>14037</v>
      </c>
      <c r="D2813" s="8" t="b">
        <f t="shared" ca="1" si="174"/>
        <v>0</v>
      </c>
      <c r="E2813" s="8" t="e">
        <f ca="1">AVERAGE(INDIRECT("'67FredDL'!A"&amp;(C2813-4)):INDIRECT("'67FredDL'!A"&amp;(C2813)))</f>
        <v>#DIV/0!</v>
      </c>
      <c r="G2813" s="8" t="e">
        <f ca="1">AVERAGE(INDIRECT("'67FredDL'!c"&amp;(C2813-4)):INDIRECT("'67FredDL'!c"&amp;(C2813)))</f>
        <v>#DIV/0!</v>
      </c>
      <c r="I2813" s="8" t="e">
        <f ca="1">AVERAGE(INDIRECT("'67FredDL'!e"&amp;(C2813-4)):INDIRECT("'67FredDL'!e"&amp;(C2813)))</f>
        <v>#DIV/0!</v>
      </c>
    </row>
    <row r="2814" spans="1:9" x14ac:dyDescent="0.25">
      <c r="A2814" s="1">
        <f t="shared" si="175"/>
        <v>44120</v>
      </c>
      <c r="B2814" s="8">
        <f t="shared" si="172"/>
        <v>2806</v>
      </c>
      <c r="C2814" s="8">
        <f t="shared" si="173"/>
        <v>14042</v>
      </c>
      <c r="D2814" s="8" t="b">
        <f t="shared" ca="1" si="174"/>
        <v>0</v>
      </c>
      <c r="E2814" s="8" t="e">
        <f ca="1">AVERAGE(INDIRECT("'67FredDL'!A"&amp;(C2814-4)):INDIRECT("'67FredDL'!A"&amp;(C2814)))</f>
        <v>#DIV/0!</v>
      </c>
      <c r="G2814" s="8" t="e">
        <f ca="1">AVERAGE(INDIRECT("'67FredDL'!c"&amp;(C2814-4)):INDIRECT("'67FredDL'!c"&amp;(C2814)))</f>
        <v>#DIV/0!</v>
      </c>
      <c r="I2814" s="8" t="e">
        <f ca="1">AVERAGE(INDIRECT("'67FredDL'!e"&amp;(C2814-4)):INDIRECT("'67FredDL'!e"&amp;(C2814)))</f>
        <v>#DIV/0!</v>
      </c>
    </row>
    <row r="2815" spans="1:9" x14ac:dyDescent="0.25">
      <c r="A2815" s="1">
        <f t="shared" si="175"/>
        <v>44127</v>
      </c>
      <c r="B2815" s="8">
        <f t="shared" si="172"/>
        <v>2807</v>
      </c>
      <c r="C2815" s="8">
        <f t="shared" si="173"/>
        <v>14047</v>
      </c>
      <c r="D2815" s="8" t="b">
        <f t="shared" ca="1" si="174"/>
        <v>0</v>
      </c>
      <c r="E2815" s="8" t="e">
        <f ca="1">AVERAGE(INDIRECT("'67FredDL'!A"&amp;(C2815-4)):INDIRECT("'67FredDL'!A"&amp;(C2815)))</f>
        <v>#DIV/0!</v>
      </c>
      <c r="G2815" s="8" t="e">
        <f ca="1">AVERAGE(INDIRECT("'67FredDL'!c"&amp;(C2815-4)):INDIRECT("'67FredDL'!c"&amp;(C2815)))</f>
        <v>#DIV/0!</v>
      </c>
      <c r="I2815" s="8" t="e">
        <f ca="1">AVERAGE(INDIRECT("'67FredDL'!e"&amp;(C2815-4)):INDIRECT("'67FredDL'!e"&amp;(C2815)))</f>
        <v>#DIV/0!</v>
      </c>
    </row>
    <row r="2816" spans="1:9" x14ac:dyDescent="0.25">
      <c r="A2816" s="1">
        <f t="shared" si="175"/>
        <v>44134</v>
      </c>
      <c r="B2816" s="8">
        <f t="shared" si="172"/>
        <v>2808</v>
      </c>
      <c r="C2816" s="8">
        <f t="shared" si="173"/>
        <v>14052</v>
      </c>
      <c r="D2816" s="8" t="b">
        <f t="shared" ca="1" si="174"/>
        <v>0</v>
      </c>
      <c r="E2816" s="8" t="e">
        <f ca="1">AVERAGE(INDIRECT("'67FredDL'!A"&amp;(C2816-4)):INDIRECT("'67FredDL'!A"&amp;(C2816)))</f>
        <v>#DIV/0!</v>
      </c>
      <c r="G2816" s="8" t="e">
        <f ca="1">AVERAGE(INDIRECT("'67FredDL'!c"&amp;(C2816-4)):INDIRECT("'67FredDL'!c"&amp;(C2816)))</f>
        <v>#DIV/0!</v>
      </c>
      <c r="I2816" s="8" t="e">
        <f ca="1">AVERAGE(INDIRECT("'67FredDL'!e"&amp;(C2816-4)):INDIRECT("'67FredDL'!e"&amp;(C2816)))</f>
        <v>#DIV/0!</v>
      </c>
    </row>
    <row r="2817" spans="1:9" x14ac:dyDescent="0.25">
      <c r="A2817" s="1">
        <f t="shared" si="175"/>
        <v>44141</v>
      </c>
      <c r="B2817" s="8">
        <f t="shared" si="172"/>
        <v>2809</v>
      </c>
      <c r="C2817" s="8">
        <f t="shared" si="173"/>
        <v>14057</v>
      </c>
      <c r="D2817" s="8" t="b">
        <f t="shared" ca="1" si="174"/>
        <v>0</v>
      </c>
      <c r="E2817" s="8" t="e">
        <f ca="1">AVERAGE(INDIRECT("'67FredDL'!A"&amp;(C2817-4)):INDIRECT("'67FredDL'!A"&amp;(C2817)))</f>
        <v>#DIV/0!</v>
      </c>
      <c r="G2817" s="8" t="e">
        <f ca="1">AVERAGE(INDIRECT("'67FredDL'!c"&amp;(C2817-4)):INDIRECT("'67FredDL'!c"&amp;(C2817)))</f>
        <v>#DIV/0!</v>
      </c>
      <c r="I2817" s="8" t="e">
        <f ca="1">AVERAGE(INDIRECT("'67FredDL'!e"&amp;(C2817-4)):INDIRECT("'67FredDL'!e"&amp;(C2817)))</f>
        <v>#DIV/0!</v>
      </c>
    </row>
    <row r="2818" spans="1:9" x14ac:dyDescent="0.25">
      <c r="A2818" s="1">
        <f t="shared" si="175"/>
        <v>44148</v>
      </c>
      <c r="B2818" s="8">
        <f t="shared" si="172"/>
        <v>2810</v>
      </c>
      <c r="C2818" s="8">
        <f t="shared" si="173"/>
        <v>14062</v>
      </c>
      <c r="D2818" s="8" t="b">
        <f t="shared" ca="1" si="174"/>
        <v>0</v>
      </c>
      <c r="E2818" s="8" t="e">
        <f ca="1">AVERAGE(INDIRECT("'67FredDL'!A"&amp;(C2818-4)):INDIRECT("'67FredDL'!A"&amp;(C2818)))</f>
        <v>#DIV/0!</v>
      </c>
      <c r="G2818" s="8" t="e">
        <f ca="1">AVERAGE(INDIRECT("'67FredDL'!c"&amp;(C2818-4)):INDIRECT("'67FredDL'!c"&amp;(C2818)))</f>
        <v>#DIV/0!</v>
      </c>
      <c r="I2818" s="8" t="e">
        <f ca="1">AVERAGE(INDIRECT("'67FredDL'!e"&amp;(C2818-4)):INDIRECT("'67FredDL'!e"&amp;(C2818)))</f>
        <v>#DIV/0!</v>
      </c>
    </row>
    <row r="2819" spans="1:9" x14ac:dyDescent="0.25">
      <c r="A2819" s="1">
        <f t="shared" si="175"/>
        <v>44155</v>
      </c>
      <c r="B2819" s="8">
        <f t="shared" si="172"/>
        <v>2811</v>
      </c>
      <c r="C2819" s="8">
        <f t="shared" si="173"/>
        <v>14067</v>
      </c>
      <c r="D2819" s="8" t="b">
        <f t="shared" ca="1" si="174"/>
        <v>0</v>
      </c>
      <c r="E2819" s="8" t="e">
        <f ca="1">AVERAGE(INDIRECT("'67FredDL'!A"&amp;(C2819-4)):INDIRECT("'67FredDL'!A"&amp;(C2819)))</f>
        <v>#DIV/0!</v>
      </c>
      <c r="G2819" s="8" t="e">
        <f ca="1">AVERAGE(INDIRECT("'67FredDL'!c"&amp;(C2819-4)):INDIRECT("'67FredDL'!c"&amp;(C2819)))</f>
        <v>#DIV/0!</v>
      </c>
      <c r="I2819" s="8" t="e">
        <f ca="1">AVERAGE(INDIRECT("'67FredDL'!e"&amp;(C2819-4)):INDIRECT("'67FredDL'!e"&amp;(C2819)))</f>
        <v>#DIV/0!</v>
      </c>
    </row>
    <row r="2820" spans="1:9" x14ac:dyDescent="0.25">
      <c r="A2820" s="1">
        <f t="shared" si="175"/>
        <v>44162</v>
      </c>
      <c r="B2820" s="8">
        <f t="shared" si="172"/>
        <v>2812</v>
      </c>
      <c r="C2820" s="8">
        <f t="shared" si="173"/>
        <v>14072</v>
      </c>
      <c r="D2820" s="8" t="b">
        <f t="shared" ca="1" si="174"/>
        <v>0</v>
      </c>
      <c r="E2820" s="8" t="e">
        <f ca="1">AVERAGE(INDIRECT("'67FredDL'!A"&amp;(C2820-4)):INDIRECT("'67FredDL'!A"&amp;(C2820)))</f>
        <v>#DIV/0!</v>
      </c>
      <c r="G2820" s="8" t="e">
        <f ca="1">AVERAGE(INDIRECT("'67FredDL'!c"&amp;(C2820-4)):INDIRECT("'67FredDL'!c"&amp;(C2820)))</f>
        <v>#DIV/0!</v>
      </c>
      <c r="I2820" s="8" t="e">
        <f ca="1">AVERAGE(INDIRECT("'67FredDL'!e"&amp;(C2820-4)):INDIRECT("'67FredDL'!e"&amp;(C2820)))</f>
        <v>#DIV/0!</v>
      </c>
    </row>
    <row r="2821" spans="1:9" x14ac:dyDescent="0.25">
      <c r="A2821" s="1">
        <f t="shared" si="175"/>
        <v>44169</v>
      </c>
      <c r="B2821" s="8">
        <f t="shared" si="172"/>
        <v>2813</v>
      </c>
      <c r="C2821" s="8">
        <f t="shared" si="173"/>
        <v>14077</v>
      </c>
      <c r="D2821" s="8" t="b">
        <f t="shared" ca="1" si="174"/>
        <v>0</v>
      </c>
      <c r="E2821" s="8" t="e">
        <f ca="1">AVERAGE(INDIRECT("'67FredDL'!A"&amp;(C2821-4)):INDIRECT("'67FredDL'!A"&amp;(C2821)))</f>
        <v>#DIV/0!</v>
      </c>
      <c r="G2821" s="8" t="e">
        <f ca="1">AVERAGE(INDIRECT("'67FredDL'!c"&amp;(C2821-4)):INDIRECT("'67FredDL'!c"&amp;(C2821)))</f>
        <v>#DIV/0!</v>
      </c>
      <c r="I2821" s="8" t="e">
        <f ca="1">AVERAGE(INDIRECT("'67FredDL'!e"&amp;(C2821-4)):INDIRECT("'67FredDL'!e"&amp;(C2821)))</f>
        <v>#DIV/0!</v>
      </c>
    </row>
    <row r="2822" spans="1:9" x14ac:dyDescent="0.25">
      <c r="A2822" s="1">
        <f t="shared" si="175"/>
        <v>44176</v>
      </c>
      <c r="B2822" s="8">
        <f t="shared" si="172"/>
        <v>2814</v>
      </c>
      <c r="C2822" s="8">
        <f t="shared" si="173"/>
        <v>14082</v>
      </c>
      <c r="D2822" s="8" t="b">
        <f t="shared" ca="1" si="174"/>
        <v>0</v>
      </c>
      <c r="E2822" s="8" t="e">
        <f ca="1">AVERAGE(INDIRECT("'67FredDL'!A"&amp;(C2822-4)):INDIRECT("'67FredDL'!A"&amp;(C2822)))</f>
        <v>#DIV/0!</v>
      </c>
      <c r="G2822" s="8" t="e">
        <f ca="1">AVERAGE(INDIRECT("'67FredDL'!c"&amp;(C2822-4)):INDIRECT("'67FredDL'!c"&amp;(C2822)))</f>
        <v>#DIV/0!</v>
      </c>
      <c r="I2822" s="8" t="e">
        <f ca="1">AVERAGE(INDIRECT("'67FredDL'!e"&amp;(C2822-4)):INDIRECT("'67FredDL'!e"&amp;(C2822)))</f>
        <v>#DIV/0!</v>
      </c>
    </row>
    <row r="2823" spans="1:9" x14ac:dyDescent="0.25">
      <c r="A2823" s="1">
        <f t="shared" si="175"/>
        <v>44183</v>
      </c>
      <c r="B2823" s="8">
        <f t="shared" si="172"/>
        <v>2815</v>
      </c>
      <c r="C2823" s="8">
        <f t="shared" si="173"/>
        <v>14087</v>
      </c>
      <c r="D2823" s="8" t="b">
        <f t="shared" ca="1" si="174"/>
        <v>0</v>
      </c>
      <c r="E2823" s="8" t="e">
        <f ca="1">AVERAGE(INDIRECT("'67FredDL'!A"&amp;(C2823-4)):INDIRECT("'67FredDL'!A"&amp;(C2823)))</f>
        <v>#DIV/0!</v>
      </c>
      <c r="G2823" s="8" t="e">
        <f ca="1">AVERAGE(INDIRECT("'67FredDL'!c"&amp;(C2823-4)):INDIRECT("'67FredDL'!c"&amp;(C2823)))</f>
        <v>#DIV/0!</v>
      </c>
      <c r="I2823" s="8" t="e">
        <f ca="1">AVERAGE(INDIRECT("'67FredDL'!e"&amp;(C2823-4)):INDIRECT("'67FredDL'!e"&amp;(C2823)))</f>
        <v>#DIV/0!</v>
      </c>
    </row>
    <row r="2824" spans="1:9" x14ac:dyDescent="0.25">
      <c r="A2824" s="1">
        <f t="shared" si="175"/>
        <v>44190</v>
      </c>
      <c r="B2824" s="8">
        <f t="shared" ref="B2824:B2887" si="176">ROW()-8</f>
        <v>2816</v>
      </c>
      <c r="C2824" s="8">
        <f t="shared" ref="C2824:C2887" si="177">12+5*B2824</f>
        <v>14092</v>
      </c>
      <c r="D2824" s="8" t="b">
        <f t="shared" ref="D2824:D2887" ca="1" si="178">INDIRECT("'67FredDL'!g"&amp;C2824)=A2824</f>
        <v>0</v>
      </c>
      <c r="E2824" s="8" t="e">
        <f ca="1">AVERAGE(INDIRECT("'67FredDL'!A"&amp;(C2824-4)):INDIRECT("'67FredDL'!A"&amp;(C2824)))</f>
        <v>#DIV/0!</v>
      </c>
      <c r="G2824" s="8" t="e">
        <f ca="1">AVERAGE(INDIRECT("'67FredDL'!c"&amp;(C2824-4)):INDIRECT("'67FredDL'!c"&amp;(C2824)))</f>
        <v>#DIV/0!</v>
      </c>
      <c r="I2824" s="8" t="e">
        <f ca="1">AVERAGE(INDIRECT("'67FredDL'!e"&amp;(C2824-4)):INDIRECT("'67FredDL'!e"&amp;(C2824)))</f>
        <v>#DIV/0!</v>
      </c>
    </row>
    <row r="2825" spans="1:9" x14ac:dyDescent="0.25">
      <c r="A2825" s="1">
        <f t="shared" si="175"/>
        <v>44197</v>
      </c>
      <c r="B2825" s="8">
        <f t="shared" si="176"/>
        <v>2817</v>
      </c>
      <c r="C2825" s="8">
        <f t="shared" si="177"/>
        <v>14097</v>
      </c>
      <c r="D2825" s="8" t="b">
        <f t="shared" ca="1" si="178"/>
        <v>0</v>
      </c>
      <c r="E2825" s="8" t="e">
        <f ca="1">AVERAGE(INDIRECT("'67FredDL'!A"&amp;(C2825-4)):INDIRECT("'67FredDL'!A"&amp;(C2825)))</f>
        <v>#DIV/0!</v>
      </c>
      <c r="G2825" s="8" t="e">
        <f ca="1">AVERAGE(INDIRECT("'67FredDL'!c"&amp;(C2825-4)):INDIRECT("'67FredDL'!c"&amp;(C2825)))</f>
        <v>#DIV/0!</v>
      </c>
      <c r="I2825" s="8" t="e">
        <f ca="1">AVERAGE(INDIRECT("'67FredDL'!e"&amp;(C2825-4)):INDIRECT("'67FredDL'!e"&amp;(C2825)))</f>
        <v>#DIV/0!</v>
      </c>
    </row>
    <row r="2826" spans="1:9" x14ac:dyDescent="0.25">
      <c r="A2826" s="1">
        <f t="shared" ref="A2826:A2889" si="179">A2825+7</f>
        <v>44204</v>
      </c>
      <c r="B2826" s="8">
        <f t="shared" si="176"/>
        <v>2818</v>
      </c>
      <c r="C2826" s="8">
        <f t="shared" si="177"/>
        <v>14102</v>
      </c>
      <c r="D2826" s="8" t="b">
        <f t="shared" ca="1" si="178"/>
        <v>0</v>
      </c>
      <c r="E2826" s="8" t="e">
        <f ca="1">AVERAGE(INDIRECT("'67FredDL'!A"&amp;(C2826-4)):INDIRECT("'67FredDL'!A"&amp;(C2826)))</f>
        <v>#DIV/0!</v>
      </c>
      <c r="G2826" s="8" t="e">
        <f ca="1">AVERAGE(INDIRECT("'67FredDL'!c"&amp;(C2826-4)):INDIRECT("'67FredDL'!c"&amp;(C2826)))</f>
        <v>#DIV/0!</v>
      </c>
      <c r="I2826" s="8" t="e">
        <f ca="1">AVERAGE(INDIRECT("'67FredDL'!e"&amp;(C2826-4)):INDIRECT("'67FredDL'!e"&amp;(C2826)))</f>
        <v>#DIV/0!</v>
      </c>
    </row>
    <row r="2827" spans="1:9" x14ac:dyDescent="0.25">
      <c r="A2827" s="1">
        <f t="shared" si="179"/>
        <v>44211</v>
      </c>
      <c r="B2827" s="8">
        <f t="shared" si="176"/>
        <v>2819</v>
      </c>
      <c r="C2827" s="8">
        <f t="shared" si="177"/>
        <v>14107</v>
      </c>
      <c r="D2827" s="8" t="b">
        <f t="shared" ca="1" si="178"/>
        <v>0</v>
      </c>
      <c r="E2827" s="8" t="e">
        <f ca="1">AVERAGE(INDIRECT("'67FredDL'!A"&amp;(C2827-4)):INDIRECT("'67FredDL'!A"&amp;(C2827)))</f>
        <v>#DIV/0!</v>
      </c>
      <c r="G2827" s="8" t="e">
        <f ca="1">AVERAGE(INDIRECT("'67FredDL'!c"&amp;(C2827-4)):INDIRECT("'67FredDL'!c"&amp;(C2827)))</f>
        <v>#DIV/0!</v>
      </c>
      <c r="I2827" s="8" t="e">
        <f ca="1">AVERAGE(INDIRECT("'67FredDL'!e"&amp;(C2827-4)):INDIRECT("'67FredDL'!e"&amp;(C2827)))</f>
        <v>#DIV/0!</v>
      </c>
    </row>
    <row r="2828" spans="1:9" x14ac:dyDescent="0.25">
      <c r="A2828" s="1">
        <f t="shared" si="179"/>
        <v>44218</v>
      </c>
      <c r="B2828" s="8">
        <f t="shared" si="176"/>
        <v>2820</v>
      </c>
      <c r="C2828" s="8">
        <f t="shared" si="177"/>
        <v>14112</v>
      </c>
      <c r="D2828" s="8" t="b">
        <f t="shared" ca="1" si="178"/>
        <v>0</v>
      </c>
      <c r="E2828" s="8" t="e">
        <f ca="1">AVERAGE(INDIRECT("'67FredDL'!A"&amp;(C2828-4)):INDIRECT("'67FredDL'!A"&amp;(C2828)))</f>
        <v>#DIV/0!</v>
      </c>
      <c r="G2828" s="8" t="e">
        <f ca="1">AVERAGE(INDIRECT("'67FredDL'!c"&amp;(C2828-4)):INDIRECT("'67FredDL'!c"&amp;(C2828)))</f>
        <v>#DIV/0!</v>
      </c>
      <c r="I2828" s="8" t="e">
        <f ca="1">AVERAGE(INDIRECT("'67FredDL'!e"&amp;(C2828-4)):INDIRECT("'67FredDL'!e"&amp;(C2828)))</f>
        <v>#DIV/0!</v>
      </c>
    </row>
    <row r="2829" spans="1:9" x14ac:dyDescent="0.25">
      <c r="A2829" s="1">
        <f t="shared" si="179"/>
        <v>44225</v>
      </c>
      <c r="B2829" s="8">
        <f t="shared" si="176"/>
        <v>2821</v>
      </c>
      <c r="C2829" s="8">
        <f t="shared" si="177"/>
        <v>14117</v>
      </c>
      <c r="D2829" s="8" t="b">
        <f t="shared" ca="1" si="178"/>
        <v>0</v>
      </c>
      <c r="E2829" s="8" t="e">
        <f ca="1">AVERAGE(INDIRECT("'67FredDL'!A"&amp;(C2829-4)):INDIRECT("'67FredDL'!A"&amp;(C2829)))</f>
        <v>#DIV/0!</v>
      </c>
      <c r="G2829" s="8" t="e">
        <f ca="1">AVERAGE(INDIRECT("'67FredDL'!c"&amp;(C2829-4)):INDIRECT("'67FredDL'!c"&amp;(C2829)))</f>
        <v>#DIV/0!</v>
      </c>
      <c r="I2829" s="8" t="e">
        <f ca="1">AVERAGE(INDIRECT("'67FredDL'!e"&amp;(C2829-4)):INDIRECT("'67FredDL'!e"&amp;(C2829)))</f>
        <v>#DIV/0!</v>
      </c>
    </row>
    <row r="2830" spans="1:9" x14ac:dyDescent="0.25">
      <c r="A2830" s="1">
        <f t="shared" si="179"/>
        <v>44232</v>
      </c>
      <c r="B2830" s="8">
        <f t="shared" si="176"/>
        <v>2822</v>
      </c>
      <c r="C2830" s="8">
        <f t="shared" si="177"/>
        <v>14122</v>
      </c>
      <c r="D2830" s="8" t="b">
        <f t="shared" ca="1" si="178"/>
        <v>0</v>
      </c>
      <c r="E2830" s="8" t="e">
        <f ca="1">AVERAGE(INDIRECT("'67FredDL'!A"&amp;(C2830-4)):INDIRECT("'67FredDL'!A"&amp;(C2830)))</f>
        <v>#DIV/0!</v>
      </c>
      <c r="G2830" s="8" t="e">
        <f ca="1">AVERAGE(INDIRECT("'67FredDL'!c"&amp;(C2830-4)):INDIRECT("'67FredDL'!c"&amp;(C2830)))</f>
        <v>#DIV/0!</v>
      </c>
      <c r="I2830" s="8" t="e">
        <f ca="1">AVERAGE(INDIRECT("'67FredDL'!e"&amp;(C2830-4)):INDIRECT("'67FredDL'!e"&amp;(C2830)))</f>
        <v>#DIV/0!</v>
      </c>
    </row>
    <row r="2831" spans="1:9" x14ac:dyDescent="0.25">
      <c r="A2831" s="1">
        <f t="shared" si="179"/>
        <v>44239</v>
      </c>
      <c r="B2831" s="8">
        <f t="shared" si="176"/>
        <v>2823</v>
      </c>
      <c r="C2831" s="8">
        <f t="shared" si="177"/>
        <v>14127</v>
      </c>
      <c r="D2831" s="8" t="b">
        <f t="shared" ca="1" si="178"/>
        <v>0</v>
      </c>
      <c r="E2831" s="8" t="e">
        <f ca="1">AVERAGE(INDIRECT("'67FredDL'!A"&amp;(C2831-4)):INDIRECT("'67FredDL'!A"&amp;(C2831)))</f>
        <v>#DIV/0!</v>
      </c>
      <c r="G2831" s="8" t="e">
        <f ca="1">AVERAGE(INDIRECT("'67FredDL'!c"&amp;(C2831-4)):INDIRECT("'67FredDL'!c"&amp;(C2831)))</f>
        <v>#DIV/0!</v>
      </c>
      <c r="I2831" s="8" t="e">
        <f ca="1">AVERAGE(INDIRECT("'67FredDL'!e"&amp;(C2831-4)):INDIRECT("'67FredDL'!e"&amp;(C2831)))</f>
        <v>#DIV/0!</v>
      </c>
    </row>
    <row r="2832" spans="1:9" x14ac:dyDescent="0.25">
      <c r="A2832" s="1">
        <f t="shared" si="179"/>
        <v>44246</v>
      </c>
      <c r="B2832" s="8">
        <f t="shared" si="176"/>
        <v>2824</v>
      </c>
      <c r="C2832" s="8">
        <f t="shared" si="177"/>
        <v>14132</v>
      </c>
      <c r="D2832" s="8" t="b">
        <f t="shared" ca="1" si="178"/>
        <v>0</v>
      </c>
      <c r="E2832" s="8" t="e">
        <f ca="1">AVERAGE(INDIRECT("'67FredDL'!A"&amp;(C2832-4)):INDIRECT("'67FredDL'!A"&amp;(C2832)))</f>
        <v>#DIV/0!</v>
      </c>
      <c r="G2832" s="8" t="e">
        <f ca="1">AVERAGE(INDIRECT("'67FredDL'!c"&amp;(C2832-4)):INDIRECT("'67FredDL'!c"&amp;(C2832)))</f>
        <v>#DIV/0!</v>
      </c>
      <c r="I2832" s="8" t="e">
        <f ca="1">AVERAGE(INDIRECT("'67FredDL'!e"&amp;(C2832-4)):INDIRECT("'67FredDL'!e"&amp;(C2832)))</f>
        <v>#DIV/0!</v>
      </c>
    </row>
    <row r="2833" spans="1:9" x14ac:dyDescent="0.25">
      <c r="A2833" s="1">
        <f t="shared" si="179"/>
        <v>44253</v>
      </c>
      <c r="B2833" s="8">
        <f t="shared" si="176"/>
        <v>2825</v>
      </c>
      <c r="C2833" s="8">
        <f t="shared" si="177"/>
        <v>14137</v>
      </c>
      <c r="D2833" s="8" t="b">
        <f t="shared" ca="1" si="178"/>
        <v>0</v>
      </c>
      <c r="E2833" s="8" t="e">
        <f ca="1">AVERAGE(INDIRECT("'67FredDL'!A"&amp;(C2833-4)):INDIRECT("'67FredDL'!A"&amp;(C2833)))</f>
        <v>#DIV/0!</v>
      </c>
      <c r="G2833" s="8" t="e">
        <f ca="1">AVERAGE(INDIRECT("'67FredDL'!c"&amp;(C2833-4)):INDIRECT("'67FredDL'!c"&amp;(C2833)))</f>
        <v>#DIV/0!</v>
      </c>
      <c r="I2833" s="8" t="e">
        <f ca="1">AVERAGE(INDIRECT("'67FredDL'!e"&amp;(C2833-4)):INDIRECT("'67FredDL'!e"&amp;(C2833)))</f>
        <v>#DIV/0!</v>
      </c>
    </row>
    <row r="2834" spans="1:9" x14ac:dyDescent="0.25">
      <c r="A2834" s="1">
        <f t="shared" si="179"/>
        <v>44260</v>
      </c>
      <c r="B2834" s="8">
        <f t="shared" si="176"/>
        <v>2826</v>
      </c>
      <c r="C2834" s="8">
        <f t="shared" si="177"/>
        <v>14142</v>
      </c>
      <c r="D2834" s="8" t="b">
        <f t="shared" ca="1" si="178"/>
        <v>0</v>
      </c>
      <c r="E2834" s="8" t="e">
        <f ca="1">AVERAGE(INDIRECT("'67FredDL'!A"&amp;(C2834-4)):INDIRECT("'67FredDL'!A"&amp;(C2834)))</f>
        <v>#DIV/0!</v>
      </c>
      <c r="G2834" s="8" t="e">
        <f ca="1">AVERAGE(INDIRECT("'67FredDL'!c"&amp;(C2834-4)):INDIRECT("'67FredDL'!c"&amp;(C2834)))</f>
        <v>#DIV/0!</v>
      </c>
      <c r="I2834" s="8" t="e">
        <f ca="1">AVERAGE(INDIRECT("'67FredDL'!e"&amp;(C2834-4)):INDIRECT("'67FredDL'!e"&amp;(C2834)))</f>
        <v>#DIV/0!</v>
      </c>
    </row>
    <row r="2835" spans="1:9" x14ac:dyDescent="0.25">
      <c r="A2835" s="1">
        <f t="shared" si="179"/>
        <v>44267</v>
      </c>
      <c r="B2835" s="8">
        <f t="shared" si="176"/>
        <v>2827</v>
      </c>
      <c r="C2835" s="8">
        <f t="shared" si="177"/>
        <v>14147</v>
      </c>
      <c r="D2835" s="8" t="b">
        <f t="shared" ca="1" si="178"/>
        <v>0</v>
      </c>
      <c r="E2835" s="8" t="e">
        <f ca="1">AVERAGE(INDIRECT("'67FredDL'!A"&amp;(C2835-4)):INDIRECT("'67FredDL'!A"&amp;(C2835)))</f>
        <v>#DIV/0!</v>
      </c>
      <c r="G2835" s="8" t="e">
        <f ca="1">AVERAGE(INDIRECT("'67FredDL'!c"&amp;(C2835-4)):INDIRECT("'67FredDL'!c"&amp;(C2835)))</f>
        <v>#DIV/0!</v>
      </c>
      <c r="I2835" s="8" t="e">
        <f ca="1">AVERAGE(INDIRECT("'67FredDL'!e"&amp;(C2835-4)):INDIRECT("'67FredDL'!e"&amp;(C2835)))</f>
        <v>#DIV/0!</v>
      </c>
    </row>
    <row r="2836" spans="1:9" x14ac:dyDescent="0.25">
      <c r="A2836" s="1">
        <f t="shared" si="179"/>
        <v>44274</v>
      </c>
      <c r="B2836" s="8">
        <f t="shared" si="176"/>
        <v>2828</v>
      </c>
      <c r="C2836" s="8">
        <f t="shared" si="177"/>
        <v>14152</v>
      </c>
      <c r="D2836" s="8" t="b">
        <f t="shared" ca="1" si="178"/>
        <v>0</v>
      </c>
      <c r="E2836" s="8" t="e">
        <f ca="1">AVERAGE(INDIRECT("'67FredDL'!A"&amp;(C2836-4)):INDIRECT("'67FredDL'!A"&amp;(C2836)))</f>
        <v>#DIV/0!</v>
      </c>
      <c r="G2836" s="8" t="e">
        <f ca="1">AVERAGE(INDIRECT("'67FredDL'!c"&amp;(C2836-4)):INDIRECT("'67FredDL'!c"&amp;(C2836)))</f>
        <v>#DIV/0!</v>
      </c>
      <c r="I2836" s="8" t="e">
        <f ca="1">AVERAGE(INDIRECT("'67FredDL'!e"&amp;(C2836-4)):INDIRECT("'67FredDL'!e"&amp;(C2836)))</f>
        <v>#DIV/0!</v>
      </c>
    </row>
    <row r="2837" spans="1:9" x14ac:dyDescent="0.25">
      <c r="A2837" s="1">
        <f t="shared" si="179"/>
        <v>44281</v>
      </c>
      <c r="B2837" s="8">
        <f t="shared" si="176"/>
        <v>2829</v>
      </c>
      <c r="C2837" s="8">
        <f t="shared" si="177"/>
        <v>14157</v>
      </c>
      <c r="D2837" s="8" t="b">
        <f t="shared" ca="1" si="178"/>
        <v>0</v>
      </c>
      <c r="E2837" s="8" t="e">
        <f ca="1">AVERAGE(INDIRECT("'67FredDL'!A"&amp;(C2837-4)):INDIRECT("'67FredDL'!A"&amp;(C2837)))</f>
        <v>#DIV/0!</v>
      </c>
      <c r="G2837" s="8" t="e">
        <f ca="1">AVERAGE(INDIRECT("'67FredDL'!c"&amp;(C2837-4)):INDIRECT("'67FredDL'!c"&amp;(C2837)))</f>
        <v>#DIV/0!</v>
      </c>
      <c r="I2837" s="8" t="e">
        <f ca="1">AVERAGE(INDIRECT("'67FredDL'!e"&amp;(C2837-4)):INDIRECT("'67FredDL'!e"&amp;(C2837)))</f>
        <v>#DIV/0!</v>
      </c>
    </row>
    <row r="2838" spans="1:9" x14ac:dyDescent="0.25">
      <c r="A2838" s="1">
        <f t="shared" si="179"/>
        <v>44288</v>
      </c>
      <c r="B2838" s="8">
        <f t="shared" si="176"/>
        <v>2830</v>
      </c>
      <c r="C2838" s="8">
        <f t="shared" si="177"/>
        <v>14162</v>
      </c>
      <c r="D2838" s="8" t="b">
        <f t="shared" ca="1" si="178"/>
        <v>0</v>
      </c>
      <c r="E2838" s="8" t="e">
        <f ca="1">AVERAGE(INDIRECT("'67FredDL'!A"&amp;(C2838-4)):INDIRECT("'67FredDL'!A"&amp;(C2838)))</f>
        <v>#DIV/0!</v>
      </c>
      <c r="G2838" s="8" t="e">
        <f ca="1">AVERAGE(INDIRECT("'67FredDL'!c"&amp;(C2838-4)):INDIRECT("'67FredDL'!c"&amp;(C2838)))</f>
        <v>#DIV/0!</v>
      </c>
      <c r="I2838" s="8" t="e">
        <f ca="1">AVERAGE(INDIRECT("'67FredDL'!e"&amp;(C2838-4)):INDIRECT("'67FredDL'!e"&amp;(C2838)))</f>
        <v>#DIV/0!</v>
      </c>
    </row>
    <row r="2839" spans="1:9" x14ac:dyDescent="0.25">
      <c r="A2839" s="1">
        <f t="shared" si="179"/>
        <v>44295</v>
      </c>
      <c r="B2839" s="8">
        <f t="shared" si="176"/>
        <v>2831</v>
      </c>
      <c r="C2839" s="8">
        <f t="shared" si="177"/>
        <v>14167</v>
      </c>
      <c r="D2839" s="8" t="b">
        <f t="shared" ca="1" si="178"/>
        <v>0</v>
      </c>
      <c r="E2839" s="8" t="e">
        <f ca="1">AVERAGE(INDIRECT("'67FredDL'!A"&amp;(C2839-4)):INDIRECT("'67FredDL'!A"&amp;(C2839)))</f>
        <v>#DIV/0!</v>
      </c>
      <c r="G2839" s="8" t="e">
        <f ca="1">AVERAGE(INDIRECT("'67FredDL'!c"&amp;(C2839-4)):INDIRECT("'67FredDL'!c"&amp;(C2839)))</f>
        <v>#DIV/0!</v>
      </c>
      <c r="I2839" s="8" t="e">
        <f ca="1">AVERAGE(INDIRECT("'67FredDL'!e"&amp;(C2839-4)):INDIRECT("'67FredDL'!e"&amp;(C2839)))</f>
        <v>#DIV/0!</v>
      </c>
    </row>
    <row r="2840" spans="1:9" x14ac:dyDescent="0.25">
      <c r="A2840" s="1">
        <f t="shared" si="179"/>
        <v>44302</v>
      </c>
      <c r="B2840" s="8">
        <f t="shared" si="176"/>
        <v>2832</v>
      </c>
      <c r="C2840" s="8">
        <f t="shared" si="177"/>
        <v>14172</v>
      </c>
      <c r="D2840" s="8" t="b">
        <f t="shared" ca="1" si="178"/>
        <v>0</v>
      </c>
      <c r="E2840" s="8" t="e">
        <f ca="1">AVERAGE(INDIRECT("'67FredDL'!A"&amp;(C2840-4)):INDIRECT("'67FredDL'!A"&amp;(C2840)))</f>
        <v>#DIV/0!</v>
      </c>
      <c r="G2840" s="8" t="e">
        <f ca="1">AVERAGE(INDIRECT("'67FredDL'!c"&amp;(C2840-4)):INDIRECT("'67FredDL'!c"&amp;(C2840)))</f>
        <v>#DIV/0!</v>
      </c>
      <c r="I2840" s="8" t="e">
        <f ca="1">AVERAGE(INDIRECT("'67FredDL'!e"&amp;(C2840-4)):INDIRECT("'67FredDL'!e"&amp;(C2840)))</f>
        <v>#DIV/0!</v>
      </c>
    </row>
    <row r="2841" spans="1:9" x14ac:dyDescent="0.25">
      <c r="A2841" s="1">
        <f t="shared" si="179"/>
        <v>44309</v>
      </c>
      <c r="B2841" s="8">
        <f t="shared" si="176"/>
        <v>2833</v>
      </c>
      <c r="C2841" s="8">
        <f t="shared" si="177"/>
        <v>14177</v>
      </c>
      <c r="D2841" s="8" t="b">
        <f t="shared" ca="1" si="178"/>
        <v>0</v>
      </c>
      <c r="E2841" s="8" t="e">
        <f ca="1">AVERAGE(INDIRECT("'67FredDL'!A"&amp;(C2841-4)):INDIRECT("'67FredDL'!A"&amp;(C2841)))</f>
        <v>#DIV/0!</v>
      </c>
      <c r="G2841" s="8" t="e">
        <f ca="1">AVERAGE(INDIRECT("'67FredDL'!c"&amp;(C2841-4)):INDIRECT("'67FredDL'!c"&amp;(C2841)))</f>
        <v>#DIV/0!</v>
      </c>
      <c r="I2841" s="8" t="e">
        <f ca="1">AVERAGE(INDIRECT("'67FredDL'!e"&amp;(C2841-4)):INDIRECT("'67FredDL'!e"&amp;(C2841)))</f>
        <v>#DIV/0!</v>
      </c>
    </row>
    <row r="2842" spans="1:9" x14ac:dyDescent="0.25">
      <c r="A2842" s="1">
        <f t="shared" si="179"/>
        <v>44316</v>
      </c>
      <c r="B2842" s="8">
        <f t="shared" si="176"/>
        <v>2834</v>
      </c>
      <c r="C2842" s="8">
        <f t="shared" si="177"/>
        <v>14182</v>
      </c>
      <c r="D2842" s="8" t="b">
        <f t="shared" ca="1" si="178"/>
        <v>0</v>
      </c>
      <c r="E2842" s="8" t="e">
        <f ca="1">AVERAGE(INDIRECT("'67FredDL'!A"&amp;(C2842-4)):INDIRECT("'67FredDL'!A"&amp;(C2842)))</f>
        <v>#DIV/0!</v>
      </c>
      <c r="G2842" s="8" t="e">
        <f ca="1">AVERAGE(INDIRECT("'67FredDL'!c"&amp;(C2842-4)):INDIRECT("'67FredDL'!c"&amp;(C2842)))</f>
        <v>#DIV/0!</v>
      </c>
      <c r="I2842" s="8" t="e">
        <f ca="1">AVERAGE(INDIRECT("'67FredDL'!e"&amp;(C2842-4)):INDIRECT("'67FredDL'!e"&amp;(C2842)))</f>
        <v>#DIV/0!</v>
      </c>
    </row>
    <row r="2843" spans="1:9" x14ac:dyDescent="0.25">
      <c r="A2843" s="1">
        <f t="shared" si="179"/>
        <v>44323</v>
      </c>
      <c r="B2843" s="8">
        <f t="shared" si="176"/>
        <v>2835</v>
      </c>
      <c r="C2843" s="8">
        <f t="shared" si="177"/>
        <v>14187</v>
      </c>
      <c r="D2843" s="8" t="b">
        <f t="shared" ca="1" si="178"/>
        <v>0</v>
      </c>
      <c r="E2843" s="8" t="e">
        <f ca="1">AVERAGE(INDIRECT("'67FredDL'!A"&amp;(C2843-4)):INDIRECT("'67FredDL'!A"&amp;(C2843)))</f>
        <v>#DIV/0!</v>
      </c>
      <c r="G2843" s="8" t="e">
        <f ca="1">AVERAGE(INDIRECT("'67FredDL'!c"&amp;(C2843-4)):INDIRECT("'67FredDL'!c"&amp;(C2843)))</f>
        <v>#DIV/0!</v>
      </c>
      <c r="I2843" s="8" t="e">
        <f ca="1">AVERAGE(INDIRECT("'67FredDL'!e"&amp;(C2843-4)):INDIRECT("'67FredDL'!e"&amp;(C2843)))</f>
        <v>#DIV/0!</v>
      </c>
    </row>
    <row r="2844" spans="1:9" x14ac:dyDescent="0.25">
      <c r="A2844" s="1">
        <f t="shared" si="179"/>
        <v>44330</v>
      </c>
      <c r="B2844" s="8">
        <f t="shared" si="176"/>
        <v>2836</v>
      </c>
      <c r="C2844" s="8">
        <f t="shared" si="177"/>
        <v>14192</v>
      </c>
      <c r="D2844" s="8" t="b">
        <f t="shared" ca="1" si="178"/>
        <v>0</v>
      </c>
      <c r="E2844" s="8" t="e">
        <f ca="1">AVERAGE(INDIRECT("'67FredDL'!A"&amp;(C2844-4)):INDIRECT("'67FredDL'!A"&amp;(C2844)))</f>
        <v>#DIV/0!</v>
      </c>
      <c r="G2844" s="8" t="e">
        <f ca="1">AVERAGE(INDIRECT("'67FredDL'!c"&amp;(C2844-4)):INDIRECT("'67FredDL'!c"&amp;(C2844)))</f>
        <v>#DIV/0!</v>
      </c>
      <c r="I2844" s="8" t="e">
        <f ca="1">AVERAGE(INDIRECT("'67FredDL'!e"&amp;(C2844-4)):INDIRECT("'67FredDL'!e"&amp;(C2844)))</f>
        <v>#DIV/0!</v>
      </c>
    </row>
    <row r="2845" spans="1:9" x14ac:dyDescent="0.25">
      <c r="A2845" s="1">
        <f t="shared" si="179"/>
        <v>44337</v>
      </c>
      <c r="B2845" s="8">
        <f t="shared" si="176"/>
        <v>2837</v>
      </c>
      <c r="C2845" s="8">
        <f t="shared" si="177"/>
        <v>14197</v>
      </c>
      <c r="D2845" s="8" t="b">
        <f t="shared" ca="1" si="178"/>
        <v>0</v>
      </c>
      <c r="E2845" s="8" t="e">
        <f ca="1">AVERAGE(INDIRECT("'67FredDL'!A"&amp;(C2845-4)):INDIRECT("'67FredDL'!A"&amp;(C2845)))</f>
        <v>#DIV/0!</v>
      </c>
      <c r="G2845" s="8" t="e">
        <f ca="1">AVERAGE(INDIRECT("'67FredDL'!c"&amp;(C2845-4)):INDIRECT("'67FredDL'!c"&amp;(C2845)))</f>
        <v>#DIV/0!</v>
      </c>
      <c r="I2845" s="8" t="e">
        <f ca="1">AVERAGE(INDIRECT("'67FredDL'!e"&amp;(C2845-4)):INDIRECT("'67FredDL'!e"&amp;(C2845)))</f>
        <v>#DIV/0!</v>
      </c>
    </row>
    <row r="2846" spans="1:9" x14ac:dyDescent="0.25">
      <c r="A2846" s="1">
        <f t="shared" si="179"/>
        <v>44344</v>
      </c>
      <c r="B2846" s="8">
        <f t="shared" si="176"/>
        <v>2838</v>
      </c>
      <c r="C2846" s="8">
        <f t="shared" si="177"/>
        <v>14202</v>
      </c>
      <c r="D2846" s="8" t="b">
        <f t="shared" ca="1" si="178"/>
        <v>0</v>
      </c>
      <c r="E2846" s="8" t="e">
        <f ca="1">AVERAGE(INDIRECT("'67FredDL'!A"&amp;(C2846-4)):INDIRECT("'67FredDL'!A"&amp;(C2846)))</f>
        <v>#DIV/0!</v>
      </c>
      <c r="G2846" s="8" t="e">
        <f ca="1">AVERAGE(INDIRECT("'67FredDL'!c"&amp;(C2846-4)):INDIRECT("'67FredDL'!c"&amp;(C2846)))</f>
        <v>#DIV/0!</v>
      </c>
      <c r="I2846" s="8" t="e">
        <f ca="1">AVERAGE(INDIRECT("'67FredDL'!e"&amp;(C2846-4)):INDIRECT("'67FredDL'!e"&amp;(C2846)))</f>
        <v>#DIV/0!</v>
      </c>
    </row>
    <row r="2847" spans="1:9" x14ac:dyDescent="0.25">
      <c r="A2847" s="1">
        <f t="shared" si="179"/>
        <v>44351</v>
      </c>
      <c r="B2847" s="8">
        <f t="shared" si="176"/>
        <v>2839</v>
      </c>
      <c r="C2847" s="8">
        <f t="shared" si="177"/>
        <v>14207</v>
      </c>
      <c r="D2847" s="8" t="b">
        <f t="shared" ca="1" si="178"/>
        <v>0</v>
      </c>
      <c r="E2847" s="8" t="e">
        <f ca="1">AVERAGE(INDIRECT("'67FredDL'!A"&amp;(C2847-4)):INDIRECT("'67FredDL'!A"&amp;(C2847)))</f>
        <v>#DIV/0!</v>
      </c>
      <c r="G2847" s="8" t="e">
        <f ca="1">AVERAGE(INDIRECT("'67FredDL'!c"&amp;(C2847-4)):INDIRECT("'67FredDL'!c"&amp;(C2847)))</f>
        <v>#DIV/0!</v>
      </c>
      <c r="I2847" s="8" t="e">
        <f ca="1">AVERAGE(INDIRECT("'67FredDL'!e"&amp;(C2847-4)):INDIRECT("'67FredDL'!e"&amp;(C2847)))</f>
        <v>#DIV/0!</v>
      </c>
    </row>
    <row r="2848" spans="1:9" x14ac:dyDescent="0.25">
      <c r="A2848" s="1">
        <f t="shared" si="179"/>
        <v>44358</v>
      </c>
      <c r="B2848" s="8">
        <f t="shared" si="176"/>
        <v>2840</v>
      </c>
      <c r="C2848" s="8">
        <f t="shared" si="177"/>
        <v>14212</v>
      </c>
      <c r="D2848" s="8" t="b">
        <f t="shared" ca="1" si="178"/>
        <v>0</v>
      </c>
      <c r="E2848" s="8" t="e">
        <f ca="1">AVERAGE(INDIRECT("'67FredDL'!A"&amp;(C2848-4)):INDIRECT("'67FredDL'!A"&amp;(C2848)))</f>
        <v>#DIV/0!</v>
      </c>
      <c r="G2848" s="8" t="e">
        <f ca="1">AVERAGE(INDIRECT("'67FredDL'!c"&amp;(C2848-4)):INDIRECT("'67FredDL'!c"&amp;(C2848)))</f>
        <v>#DIV/0!</v>
      </c>
      <c r="I2848" s="8" t="e">
        <f ca="1">AVERAGE(INDIRECT("'67FredDL'!e"&amp;(C2848-4)):INDIRECT("'67FredDL'!e"&amp;(C2848)))</f>
        <v>#DIV/0!</v>
      </c>
    </row>
    <row r="2849" spans="1:9" x14ac:dyDescent="0.25">
      <c r="A2849" s="1">
        <f t="shared" si="179"/>
        <v>44365</v>
      </c>
      <c r="B2849" s="8">
        <f t="shared" si="176"/>
        <v>2841</v>
      </c>
      <c r="C2849" s="8">
        <f t="shared" si="177"/>
        <v>14217</v>
      </c>
      <c r="D2849" s="8" t="b">
        <f t="shared" ca="1" si="178"/>
        <v>0</v>
      </c>
      <c r="E2849" s="8" t="e">
        <f ca="1">AVERAGE(INDIRECT("'67FredDL'!A"&amp;(C2849-4)):INDIRECT("'67FredDL'!A"&amp;(C2849)))</f>
        <v>#DIV/0!</v>
      </c>
      <c r="G2849" s="8" t="e">
        <f ca="1">AVERAGE(INDIRECT("'67FredDL'!c"&amp;(C2849-4)):INDIRECT("'67FredDL'!c"&amp;(C2849)))</f>
        <v>#DIV/0!</v>
      </c>
      <c r="I2849" s="8" t="e">
        <f ca="1">AVERAGE(INDIRECT("'67FredDL'!e"&amp;(C2849-4)):INDIRECT("'67FredDL'!e"&amp;(C2849)))</f>
        <v>#DIV/0!</v>
      </c>
    </row>
    <row r="2850" spans="1:9" x14ac:dyDescent="0.25">
      <c r="A2850" s="1">
        <f t="shared" si="179"/>
        <v>44372</v>
      </c>
      <c r="B2850" s="8">
        <f t="shared" si="176"/>
        <v>2842</v>
      </c>
      <c r="C2850" s="8">
        <f t="shared" si="177"/>
        <v>14222</v>
      </c>
      <c r="D2850" s="8" t="b">
        <f t="shared" ca="1" si="178"/>
        <v>0</v>
      </c>
      <c r="E2850" s="8" t="e">
        <f ca="1">AVERAGE(INDIRECT("'67FredDL'!A"&amp;(C2850-4)):INDIRECT("'67FredDL'!A"&amp;(C2850)))</f>
        <v>#DIV/0!</v>
      </c>
      <c r="G2850" s="8" t="e">
        <f ca="1">AVERAGE(INDIRECT("'67FredDL'!c"&amp;(C2850-4)):INDIRECT("'67FredDL'!c"&amp;(C2850)))</f>
        <v>#DIV/0!</v>
      </c>
      <c r="I2850" s="8" t="e">
        <f ca="1">AVERAGE(INDIRECT("'67FredDL'!e"&amp;(C2850-4)):INDIRECT("'67FredDL'!e"&amp;(C2850)))</f>
        <v>#DIV/0!</v>
      </c>
    </row>
    <row r="2851" spans="1:9" x14ac:dyDescent="0.25">
      <c r="A2851" s="1">
        <f t="shared" si="179"/>
        <v>44379</v>
      </c>
      <c r="B2851" s="8">
        <f t="shared" si="176"/>
        <v>2843</v>
      </c>
      <c r="C2851" s="8">
        <f t="shared" si="177"/>
        <v>14227</v>
      </c>
      <c r="D2851" s="8" t="b">
        <f t="shared" ca="1" si="178"/>
        <v>0</v>
      </c>
      <c r="E2851" s="8" t="e">
        <f ca="1">AVERAGE(INDIRECT("'67FredDL'!A"&amp;(C2851-4)):INDIRECT("'67FredDL'!A"&amp;(C2851)))</f>
        <v>#DIV/0!</v>
      </c>
      <c r="G2851" s="8" t="e">
        <f ca="1">AVERAGE(INDIRECT("'67FredDL'!c"&amp;(C2851-4)):INDIRECT("'67FredDL'!c"&amp;(C2851)))</f>
        <v>#DIV/0!</v>
      </c>
      <c r="I2851" s="8" t="e">
        <f ca="1">AVERAGE(INDIRECT("'67FredDL'!e"&amp;(C2851-4)):INDIRECT("'67FredDL'!e"&amp;(C2851)))</f>
        <v>#DIV/0!</v>
      </c>
    </row>
    <row r="2852" spans="1:9" x14ac:dyDescent="0.25">
      <c r="A2852" s="1">
        <f t="shared" si="179"/>
        <v>44386</v>
      </c>
      <c r="B2852" s="8">
        <f t="shared" si="176"/>
        <v>2844</v>
      </c>
      <c r="C2852" s="8">
        <f t="shared" si="177"/>
        <v>14232</v>
      </c>
      <c r="D2852" s="8" t="b">
        <f t="shared" ca="1" si="178"/>
        <v>0</v>
      </c>
      <c r="E2852" s="8" t="e">
        <f ca="1">AVERAGE(INDIRECT("'67FredDL'!A"&amp;(C2852-4)):INDIRECT("'67FredDL'!A"&amp;(C2852)))</f>
        <v>#DIV/0!</v>
      </c>
      <c r="G2852" s="8" t="e">
        <f ca="1">AVERAGE(INDIRECT("'67FredDL'!c"&amp;(C2852-4)):INDIRECT("'67FredDL'!c"&amp;(C2852)))</f>
        <v>#DIV/0!</v>
      </c>
      <c r="I2852" s="8" t="e">
        <f ca="1">AVERAGE(INDIRECT("'67FredDL'!e"&amp;(C2852-4)):INDIRECT("'67FredDL'!e"&amp;(C2852)))</f>
        <v>#DIV/0!</v>
      </c>
    </row>
    <row r="2853" spans="1:9" x14ac:dyDescent="0.25">
      <c r="A2853" s="1">
        <f t="shared" si="179"/>
        <v>44393</v>
      </c>
      <c r="B2853" s="8">
        <f t="shared" si="176"/>
        <v>2845</v>
      </c>
      <c r="C2853" s="8">
        <f t="shared" si="177"/>
        <v>14237</v>
      </c>
      <c r="D2853" s="8" t="b">
        <f t="shared" ca="1" si="178"/>
        <v>0</v>
      </c>
      <c r="E2853" s="8" t="e">
        <f ca="1">AVERAGE(INDIRECT("'67FredDL'!A"&amp;(C2853-4)):INDIRECT("'67FredDL'!A"&amp;(C2853)))</f>
        <v>#DIV/0!</v>
      </c>
      <c r="G2853" s="8" t="e">
        <f ca="1">AVERAGE(INDIRECT("'67FredDL'!c"&amp;(C2853-4)):INDIRECT("'67FredDL'!c"&amp;(C2853)))</f>
        <v>#DIV/0!</v>
      </c>
      <c r="I2853" s="8" t="e">
        <f ca="1">AVERAGE(INDIRECT("'67FredDL'!e"&amp;(C2853-4)):INDIRECT("'67FredDL'!e"&amp;(C2853)))</f>
        <v>#DIV/0!</v>
      </c>
    </row>
    <row r="2854" spans="1:9" x14ac:dyDescent="0.25">
      <c r="A2854" s="1">
        <f t="shared" si="179"/>
        <v>44400</v>
      </c>
      <c r="B2854" s="8">
        <f t="shared" si="176"/>
        <v>2846</v>
      </c>
      <c r="C2854" s="8">
        <f t="shared" si="177"/>
        <v>14242</v>
      </c>
      <c r="D2854" s="8" t="b">
        <f t="shared" ca="1" si="178"/>
        <v>0</v>
      </c>
      <c r="E2854" s="8" t="e">
        <f ca="1">AVERAGE(INDIRECT("'67FredDL'!A"&amp;(C2854-4)):INDIRECT("'67FredDL'!A"&amp;(C2854)))</f>
        <v>#DIV/0!</v>
      </c>
      <c r="G2854" s="8" t="e">
        <f ca="1">AVERAGE(INDIRECT("'67FredDL'!c"&amp;(C2854-4)):INDIRECT("'67FredDL'!c"&amp;(C2854)))</f>
        <v>#DIV/0!</v>
      </c>
      <c r="I2854" s="8" t="e">
        <f ca="1">AVERAGE(INDIRECT("'67FredDL'!e"&amp;(C2854-4)):INDIRECT("'67FredDL'!e"&amp;(C2854)))</f>
        <v>#DIV/0!</v>
      </c>
    </row>
    <row r="2855" spans="1:9" x14ac:dyDescent="0.25">
      <c r="A2855" s="1">
        <f t="shared" si="179"/>
        <v>44407</v>
      </c>
      <c r="B2855" s="8">
        <f t="shared" si="176"/>
        <v>2847</v>
      </c>
      <c r="C2855" s="8">
        <f t="shared" si="177"/>
        <v>14247</v>
      </c>
      <c r="D2855" s="8" t="b">
        <f t="shared" ca="1" si="178"/>
        <v>0</v>
      </c>
      <c r="E2855" s="8" t="e">
        <f ca="1">AVERAGE(INDIRECT("'67FredDL'!A"&amp;(C2855-4)):INDIRECT("'67FredDL'!A"&amp;(C2855)))</f>
        <v>#DIV/0!</v>
      </c>
      <c r="G2855" s="8" t="e">
        <f ca="1">AVERAGE(INDIRECT("'67FredDL'!c"&amp;(C2855-4)):INDIRECT("'67FredDL'!c"&amp;(C2855)))</f>
        <v>#DIV/0!</v>
      </c>
      <c r="I2855" s="8" t="e">
        <f ca="1">AVERAGE(INDIRECT("'67FredDL'!e"&amp;(C2855-4)):INDIRECT("'67FredDL'!e"&amp;(C2855)))</f>
        <v>#DIV/0!</v>
      </c>
    </row>
    <row r="2856" spans="1:9" x14ac:dyDescent="0.25">
      <c r="A2856" s="1">
        <f t="shared" si="179"/>
        <v>44414</v>
      </c>
      <c r="B2856" s="8">
        <f t="shared" si="176"/>
        <v>2848</v>
      </c>
      <c r="C2856" s="8">
        <f t="shared" si="177"/>
        <v>14252</v>
      </c>
      <c r="D2856" s="8" t="b">
        <f t="shared" ca="1" si="178"/>
        <v>0</v>
      </c>
      <c r="E2856" s="8" t="e">
        <f ca="1">AVERAGE(INDIRECT("'67FredDL'!A"&amp;(C2856-4)):INDIRECT("'67FredDL'!A"&amp;(C2856)))</f>
        <v>#DIV/0!</v>
      </c>
      <c r="G2856" s="8" t="e">
        <f ca="1">AVERAGE(INDIRECT("'67FredDL'!c"&amp;(C2856-4)):INDIRECT("'67FredDL'!c"&amp;(C2856)))</f>
        <v>#DIV/0!</v>
      </c>
      <c r="I2856" s="8" t="e">
        <f ca="1">AVERAGE(INDIRECT("'67FredDL'!e"&amp;(C2856-4)):INDIRECT("'67FredDL'!e"&amp;(C2856)))</f>
        <v>#DIV/0!</v>
      </c>
    </row>
    <row r="2857" spans="1:9" x14ac:dyDescent="0.25">
      <c r="A2857" s="1">
        <f t="shared" si="179"/>
        <v>44421</v>
      </c>
      <c r="B2857" s="8">
        <f t="shared" si="176"/>
        <v>2849</v>
      </c>
      <c r="C2857" s="8">
        <f t="shared" si="177"/>
        <v>14257</v>
      </c>
      <c r="D2857" s="8" t="b">
        <f t="shared" ca="1" si="178"/>
        <v>0</v>
      </c>
      <c r="E2857" s="8" t="e">
        <f ca="1">AVERAGE(INDIRECT("'67FredDL'!A"&amp;(C2857-4)):INDIRECT("'67FredDL'!A"&amp;(C2857)))</f>
        <v>#DIV/0!</v>
      </c>
      <c r="G2857" s="8" t="e">
        <f ca="1">AVERAGE(INDIRECT("'67FredDL'!c"&amp;(C2857-4)):INDIRECT("'67FredDL'!c"&amp;(C2857)))</f>
        <v>#DIV/0!</v>
      </c>
      <c r="I2857" s="8" t="e">
        <f ca="1">AVERAGE(INDIRECT("'67FredDL'!e"&amp;(C2857-4)):INDIRECT("'67FredDL'!e"&amp;(C2857)))</f>
        <v>#DIV/0!</v>
      </c>
    </row>
    <row r="2858" spans="1:9" x14ac:dyDescent="0.25">
      <c r="A2858" s="1">
        <f t="shared" si="179"/>
        <v>44428</v>
      </c>
      <c r="B2858" s="8">
        <f t="shared" si="176"/>
        <v>2850</v>
      </c>
      <c r="C2858" s="8">
        <f t="shared" si="177"/>
        <v>14262</v>
      </c>
      <c r="D2858" s="8" t="b">
        <f t="shared" ca="1" si="178"/>
        <v>0</v>
      </c>
      <c r="E2858" s="8" t="e">
        <f ca="1">AVERAGE(INDIRECT("'67FredDL'!A"&amp;(C2858-4)):INDIRECT("'67FredDL'!A"&amp;(C2858)))</f>
        <v>#DIV/0!</v>
      </c>
      <c r="G2858" s="8" t="e">
        <f ca="1">AVERAGE(INDIRECT("'67FredDL'!c"&amp;(C2858-4)):INDIRECT("'67FredDL'!c"&amp;(C2858)))</f>
        <v>#DIV/0!</v>
      </c>
      <c r="I2858" s="8" t="e">
        <f ca="1">AVERAGE(INDIRECT("'67FredDL'!e"&amp;(C2858-4)):INDIRECT("'67FredDL'!e"&amp;(C2858)))</f>
        <v>#DIV/0!</v>
      </c>
    </row>
    <row r="2859" spans="1:9" x14ac:dyDescent="0.25">
      <c r="A2859" s="1">
        <f t="shared" si="179"/>
        <v>44435</v>
      </c>
      <c r="B2859" s="8">
        <f t="shared" si="176"/>
        <v>2851</v>
      </c>
      <c r="C2859" s="8">
        <f t="shared" si="177"/>
        <v>14267</v>
      </c>
      <c r="D2859" s="8" t="b">
        <f t="shared" ca="1" si="178"/>
        <v>0</v>
      </c>
      <c r="E2859" s="8" t="e">
        <f ca="1">AVERAGE(INDIRECT("'67FredDL'!A"&amp;(C2859-4)):INDIRECT("'67FredDL'!A"&amp;(C2859)))</f>
        <v>#DIV/0!</v>
      </c>
      <c r="G2859" s="8" t="e">
        <f ca="1">AVERAGE(INDIRECT("'67FredDL'!c"&amp;(C2859-4)):INDIRECT("'67FredDL'!c"&amp;(C2859)))</f>
        <v>#DIV/0!</v>
      </c>
      <c r="I2859" s="8" t="e">
        <f ca="1">AVERAGE(INDIRECT("'67FredDL'!e"&amp;(C2859-4)):INDIRECT("'67FredDL'!e"&amp;(C2859)))</f>
        <v>#DIV/0!</v>
      </c>
    </row>
    <row r="2860" spans="1:9" x14ac:dyDescent="0.25">
      <c r="A2860" s="1">
        <f t="shared" si="179"/>
        <v>44442</v>
      </c>
      <c r="B2860" s="8">
        <f t="shared" si="176"/>
        <v>2852</v>
      </c>
      <c r="C2860" s="8">
        <f t="shared" si="177"/>
        <v>14272</v>
      </c>
      <c r="D2860" s="8" t="b">
        <f t="shared" ca="1" si="178"/>
        <v>0</v>
      </c>
      <c r="E2860" s="8" t="e">
        <f ca="1">AVERAGE(INDIRECT("'67FredDL'!A"&amp;(C2860-4)):INDIRECT("'67FredDL'!A"&amp;(C2860)))</f>
        <v>#DIV/0!</v>
      </c>
      <c r="G2860" s="8" t="e">
        <f ca="1">AVERAGE(INDIRECT("'67FredDL'!c"&amp;(C2860-4)):INDIRECT("'67FredDL'!c"&amp;(C2860)))</f>
        <v>#DIV/0!</v>
      </c>
      <c r="I2860" s="8" t="e">
        <f ca="1">AVERAGE(INDIRECT("'67FredDL'!e"&amp;(C2860-4)):INDIRECT("'67FredDL'!e"&amp;(C2860)))</f>
        <v>#DIV/0!</v>
      </c>
    </row>
    <row r="2861" spans="1:9" x14ac:dyDescent="0.25">
      <c r="A2861" s="1">
        <f t="shared" si="179"/>
        <v>44449</v>
      </c>
      <c r="B2861" s="8">
        <f t="shared" si="176"/>
        <v>2853</v>
      </c>
      <c r="C2861" s="8">
        <f t="shared" si="177"/>
        <v>14277</v>
      </c>
      <c r="D2861" s="8" t="b">
        <f t="shared" ca="1" si="178"/>
        <v>0</v>
      </c>
      <c r="E2861" s="8" t="e">
        <f ca="1">AVERAGE(INDIRECT("'67FredDL'!A"&amp;(C2861-4)):INDIRECT("'67FredDL'!A"&amp;(C2861)))</f>
        <v>#DIV/0!</v>
      </c>
      <c r="G2861" s="8" t="e">
        <f ca="1">AVERAGE(INDIRECT("'67FredDL'!c"&amp;(C2861-4)):INDIRECT("'67FredDL'!c"&amp;(C2861)))</f>
        <v>#DIV/0!</v>
      </c>
      <c r="I2861" s="8" t="e">
        <f ca="1">AVERAGE(INDIRECT("'67FredDL'!e"&amp;(C2861-4)):INDIRECT("'67FredDL'!e"&amp;(C2861)))</f>
        <v>#DIV/0!</v>
      </c>
    </row>
    <row r="2862" spans="1:9" x14ac:dyDescent="0.25">
      <c r="A2862" s="1">
        <f t="shared" si="179"/>
        <v>44456</v>
      </c>
      <c r="B2862" s="8">
        <f t="shared" si="176"/>
        <v>2854</v>
      </c>
      <c r="C2862" s="8">
        <f t="shared" si="177"/>
        <v>14282</v>
      </c>
      <c r="D2862" s="8" t="b">
        <f t="shared" ca="1" si="178"/>
        <v>0</v>
      </c>
      <c r="E2862" s="8" t="e">
        <f ca="1">AVERAGE(INDIRECT("'67FredDL'!A"&amp;(C2862-4)):INDIRECT("'67FredDL'!A"&amp;(C2862)))</f>
        <v>#DIV/0!</v>
      </c>
      <c r="G2862" s="8" t="e">
        <f ca="1">AVERAGE(INDIRECT("'67FredDL'!c"&amp;(C2862-4)):INDIRECT("'67FredDL'!c"&amp;(C2862)))</f>
        <v>#DIV/0!</v>
      </c>
      <c r="I2862" s="8" t="e">
        <f ca="1">AVERAGE(INDIRECT("'67FredDL'!e"&amp;(C2862-4)):INDIRECT("'67FredDL'!e"&amp;(C2862)))</f>
        <v>#DIV/0!</v>
      </c>
    </row>
    <row r="2863" spans="1:9" x14ac:dyDescent="0.25">
      <c r="A2863" s="1">
        <f t="shared" si="179"/>
        <v>44463</v>
      </c>
      <c r="B2863" s="8">
        <f t="shared" si="176"/>
        <v>2855</v>
      </c>
      <c r="C2863" s="8">
        <f t="shared" si="177"/>
        <v>14287</v>
      </c>
      <c r="D2863" s="8" t="b">
        <f t="shared" ca="1" si="178"/>
        <v>0</v>
      </c>
      <c r="E2863" s="8" t="e">
        <f ca="1">AVERAGE(INDIRECT("'67FredDL'!A"&amp;(C2863-4)):INDIRECT("'67FredDL'!A"&amp;(C2863)))</f>
        <v>#DIV/0!</v>
      </c>
      <c r="G2863" s="8" t="e">
        <f ca="1">AVERAGE(INDIRECT("'67FredDL'!c"&amp;(C2863-4)):INDIRECT("'67FredDL'!c"&amp;(C2863)))</f>
        <v>#DIV/0!</v>
      </c>
      <c r="I2863" s="8" t="e">
        <f ca="1">AVERAGE(INDIRECT("'67FredDL'!e"&amp;(C2863-4)):INDIRECT("'67FredDL'!e"&amp;(C2863)))</f>
        <v>#DIV/0!</v>
      </c>
    </row>
    <row r="2864" spans="1:9" x14ac:dyDescent="0.25">
      <c r="A2864" s="1">
        <f t="shared" si="179"/>
        <v>44470</v>
      </c>
      <c r="B2864" s="8">
        <f t="shared" si="176"/>
        <v>2856</v>
      </c>
      <c r="C2864" s="8">
        <f t="shared" si="177"/>
        <v>14292</v>
      </c>
      <c r="D2864" s="8" t="b">
        <f t="shared" ca="1" si="178"/>
        <v>0</v>
      </c>
      <c r="E2864" s="8" t="e">
        <f ca="1">AVERAGE(INDIRECT("'67FredDL'!A"&amp;(C2864-4)):INDIRECT("'67FredDL'!A"&amp;(C2864)))</f>
        <v>#DIV/0!</v>
      </c>
      <c r="G2864" s="8" t="e">
        <f ca="1">AVERAGE(INDIRECT("'67FredDL'!c"&amp;(C2864-4)):INDIRECT("'67FredDL'!c"&amp;(C2864)))</f>
        <v>#DIV/0!</v>
      </c>
      <c r="I2864" s="8" t="e">
        <f ca="1">AVERAGE(INDIRECT("'67FredDL'!e"&amp;(C2864-4)):INDIRECT("'67FredDL'!e"&amp;(C2864)))</f>
        <v>#DIV/0!</v>
      </c>
    </row>
    <row r="2865" spans="1:9" x14ac:dyDescent="0.25">
      <c r="A2865" s="1">
        <f t="shared" si="179"/>
        <v>44477</v>
      </c>
      <c r="B2865" s="8">
        <f t="shared" si="176"/>
        <v>2857</v>
      </c>
      <c r="C2865" s="8">
        <f t="shared" si="177"/>
        <v>14297</v>
      </c>
      <c r="D2865" s="8" t="b">
        <f t="shared" ca="1" si="178"/>
        <v>0</v>
      </c>
      <c r="E2865" s="8" t="e">
        <f ca="1">AVERAGE(INDIRECT("'67FredDL'!A"&amp;(C2865-4)):INDIRECT("'67FredDL'!A"&amp;(C2865)))</f>
        <v>#DIV/0!</v>
      </c>
      <c r="G2865" s="8" t="e">
        <f ca="1">AVERAGE(INDIRECT("'67FredDL'!c"&amp;(C2865-4)):INDIRECT("'67FredDL'!c"&amp;(C2865)))</f>
        <v>#DIV/0!</v>
      </c>
      <c r="I2865" s="8" t="e">
        <f ca="1">AVERAGE(INDIRECT("'67FredDL'!e"&amp;(C2865-4)):INDIRECT("'67FredDL'!e"&amp;(C2865)))</f>
        <v>#DIV/0!</v>
      </c>
    </row>
    <row r="2866" spans="1:9" x14ac:dyDescent="0.25">
      <c r="A2866" s="1">
        <f t="shared" si="179"/>
        <v>44484</v>
      </c>
      <c r="B2866" s="8">
        <f t="shared" si="176"/>
        <v>2858</v>
      </c>
      <c r="C2866" s="8">
        <f t="shared" si="177"/>
        <v>14302</v>
      </c>
      <c r="D2866" s="8" t="b">
        <f t="shared" ca="1" si="178"/>
        <v>0</v>
      </c>
      <c r="E2866" s="8" t="e">
        <f ca="1">AVERAGE(INDIRECT("'67FredDL'!A"&amp;(C2866-4)):INDIRECT("'67FredDL'!A"&amp;(C2866)))</f>
        <v>#DIV/0!</v>
      </c>
      <c r="G2866" s="8" t="e">
        <f ca="1">AVERAGE(INDIRECT("'67FredDL'!c"&amp;(C2866-4)):INDIRECT("'67FredDL'!c"&amp;(C2866)))</f>
        <v>#DIV/0!</v>
      </c>
      <c r="I2866" s="8" t="e">
        <f ca="1">AVERAGE(INDIRECT("'67FredDL'!e"&amp;(C2866-4)):INDIRECT("'67FredDL'!e"&amp;(C2866)))</f>
        <v>#DIV/0!</v>
      </c>
    </row>
    <row r="2867" spans="1:9" x14ac:dyDescent="0.25">
      <c r="A2867" s="1">
        <f t="shared" si="179"/>
        <v>44491</v>
      </c>
      <c r="B2867" s="8">
        <f t="shared" si="176"/>
        <v>2859</v>
      </c>
      <c r="C2867" s="8">
        <f t="shared" si="177"/>
        <v>14307</v>
      </c>
      <c r="D2867" s="8" t="b">
        <f t="shared" ca="1" si="178"/>
        <v>0</v>
      </c>
      <c r="E2867" s="8" t="e">
        <f ca="1">AVERAGE(INDIRECT("'67FredDL'!A"&amp;(C2867-4)):INDIRECT("'67FredDL'!A"&amp;(C2867)))</f>
        <v>#DIV/0!</v>
      </c>
      <c r="G2867" s="8" t="e">
        <f ca="1">AVERAGE(INDIRECT("'67FredDL'!c"&amp;(C2867-4)):INDIRECT("'67FredDL'!c"&amp;(C2867)))</f>
        <v>#DIV/0!</v>
      </c>
      <c r="I2867" s="8" t="e">
        <f ca="1">AVERAGE(INDIRECT("'67FredDL'!e"&amp;(C2867-4)):INDIRECT("'67FredDL'!e"&amp;(C2867)))</f>
        <v>#DIV/0!</v>
      </c>
    </row>
    <row r="2868" spans="1:9" x14ac:dyDescent="0.25">
      <c r="A2868" s="1">
        <f t="shared" si="179"/>
        <v>44498</v>
      </c>
      <c r="B2868" s="8">
        <f t="shared" si="176"/>
        <v>2860</v>
      </c>
      <c r="C2868" s="8">
        <f t="shared" si="177"/>
        <v>14312</v>
      </c>
      <c r="D2868" s="8" t="b">
        <f t="shared" ca="1" si="178"/>
        <v>0</v>
      </c>
      <c r="E2868" s="8" t="e">
        <f ca="1">AVERAGE(INDIRECT("'67FredDL'!A"&amp;(C2868-4)):INDIRECT("'67FredDL'!A"&amp;(C2868)))</f>
        <v>#DIV/0!</v>
      </c>
      <c r="G2868" s="8" t="e">
        <f ca="1">AVERAGE(INDIRECT("'67FredDL'!c"&amp;(C2868-4)):INDIRECT("'67FredDL'!c"&amp;(C2868)))</f>
        <v>#DIV/0!</v>
      </c>
      <c r="I2868" s="8" t="e">
        <f ca="1">AVERAGE(INDIRECT("'67FredDL'!e"&amp;(C2868-4)):INDIRECT("'67FredDL'!e"&amp;(C2868)))</f>
        <v>#DIV/0!</v>
      </c>
    </row>
    <row r="2869" spans="1:9" x14ac:dyDescent="0.25">
      <c r="A2869" s="1">
        <f t="shared" si="179"/>
        <v>44505</v>
      </c>
      <c r="B2869" s="8">
        <f t="shared" si="176"/>
        <v>2861</v>
      </c>
      <c r="C2869" s="8">
        <f t="shared" si="177"/>
        <v>14317</v>
      </c>
      <c r="D2869" s="8" t="b">
        <f t="shared" ca="1" si="178"/>
        <v>0</v>
      </c>
      <c r="E2869" s="8" t="e">
        <f ca="1">AVERAGE(INDIRECT("'67FredDL'!A"&amp;(C2869-4)):INDIRECT("'67FredDL'!A"&amp;(C2869)))</f>
        <v>#DIV/0!</v>
      </c>
      <c r="G2869" s="8" t="e">
        <f ca="1">AVERAGE(INDIRECT("'67FredDL'!c"&amp;(C2869-4)):INDIRECT("'67FredDL'!c"&amp;(C2869)))</f>
        <v>#DIV/0!</v>
      </c>
      <c r="I2869" s="8" t="e">
        <f ca="1">AVERAGE(INDIRECT("'67FredDL'!e"&amp;(C2869-4)):INDIRECT("'67FredDL'!e"&amp;(C2869)))</f>
        <v>#DIV/0!</v>
      </c>
    </row>
    <row r="2870" spans="1:9" x14ac:dyDescent="0.25">
      <c r="A2870" s="1">
        <f t="shared" si="179"/>
        <v>44512</v>
      </c>
      <c r="B2870" s="8">
        <f t="shared" si="176"/>
        <v>2862</v>
      </c>
      <c r="C2870" s="8">
        <f t="shared" si="177"/>
        <v>14322</v>
      </c>
      <c r="D2870" s="8" t="b">
        <f t="shared" ca="1" si="178"/>
        <v>0</v>
      </c>
      <c r="E2870" s="8" t="e">
        <f ca="1">AVERAGE(INDIRECT("'67FredDL'!A"&amp;(C2870-4)):INDIRECT("'67FredDL'!A"&amp;(C2870)))</f>
        <v>#DIV/0!</v>
      </c>
      <c r="G2870" s="8" t="e">
        <f ca="1">AVERAGE(INDIRECT("'67FredDL'!c"&amp;(C2870-4)):INDIRECT("'67FredDL'!c"&amp;(C2870)))</f>
        <v>#DIV/0!</v>
      </c>
      <c r="I2870" s="8" t="e">
        <f ca="1">AVERAGE(INDIRECT("'67FredDL'!e"&amp;(C2870-4)):INDIRECT("'67FredDL'!e"&amp;(C2870)))</f>
        <v>#DIV/0!</v>
      </c>
    </row>
    <row r="2871" spans="1:9" x14ac:dyDescent="0.25">
      <c r="A2871" s="1">
        <f t="shared" si="179"/>
        <v>44519</v>
      </c>
      <c r="B2871" s="8">
        <f t="shared" si="176"/>
        <v>2863</v>
      </c>
      <c r="C2871" s="8">
        <f t="shared" si="177"/>
        <v>14327</v>
      </c>
      <c r="D2871" s="8" t="b">
        <f t="shared" ca="1" si="178"/>
        <v>0</v>
      </c>
      <c r="E2871" s="8" t="e">
        <f ca="1">AVERAGE(INDIRECT("'67FredDL'!A"&amp;(C2871-4)):INDIRECT("'67FredDL'!A"&amp;(C2871)))</f>
        <v>#DIV/0!</v>
      </c>
      <c r="G2871" s="8" t="e">
        <f ca="1">AVERAGE(INDIRECT("'67FredDL'!c"&amp;(C2871-4)):INDIRECT("'67FredDL'!c"&amp;(C2871)))</f>
        <v>#DIV/0!</v>
      </c>
      <c r="I2871" s="8" t="e">
        <f ca="1">AVERAGE(INDIRECT("'67FredDL'!e"&amp;(C2871-4)):INDIRECT("'67FredDL'!e"&amp;(C2871)))</f>
        <v>#DIV/0!</v>
      </c>
    </row>
    <row r="2872" spans="1:9" x14ac:dyDescent="0.25">
      <c r="A2872" s="1">
        <f t="shared" si="179"/>
        <v>44526</v>
      </c>
      <c r="B2872" s="8">
        <f t="shared" si="176"/>
        <v>2864</v>
      </c>
      <c r="C2872" s="8">
        <f t="shared" si="177"/>
        <v>14332</v>
      </c>
      <c r="D2872" s="8" t="b">
        <f t="shared" ca="1" si="178"/>
        <v>0</v>
      </c>
      <c r="E2872" s="8" t="e">
        <f ca="1">AVERAGE(INDIRECT("'67FredDL'!A"&amp;(C2872-4)):INDIRECT("'67FredDL'!A"&amp;(C2872)))</f>
        <v>#DIV/0!</v>
      </c>
      <c r="G2872" s="8" t="e">
        <f ca="1">AVERAGE(INDIRECT("'67FredDL'!c"&amp;(C2872-4)):INDIRECT("'67FredDL'!c"&amp;(C2872)))</f>
        <v>#DIV/0!</v>
      </c>
      <c r="I2872" s="8" t="e">
        <f ca="1">AVERAGE(INDIRECT("'67FredDL'!e"&amp;(C2872-4)):INDIRECT("'67FredDL'!e"&amp;(C2872)))</f>
        <v>#DIV/0!</v>
      </c>
    </row>
    <row r="2873" spans="1:9" x14ac:dyDescent="0.25">
      <c r="A2873" s="1">
        <f t="shared" si="179"/>
        <v>44533</v>
      </c>
      <c r="B2873" s="8">
        <f t="shared" si="176"/>
        <v>2865</v>
      </c>
      <c r="C2873" s="8">
        <f t="shared" si="177"/>
        <v>14337</v>
      </c>
      <c r="D2873" s="8" t="b">
        <f t="shared" ca="1" si="178"/>
        <v>0</v>
      </c>
      <c r="E2873" s="8" t="e">
        <f ca="1">AVERAGE(INDIRECT("'67FredDL'!A"&amp;(C2873-4)):INDIRECT("'67FredDL'!A"&amp;(C2873)))</f>
        <v>#DIV/0!</v>
      </c>
      <c r="G2873" s="8" t="e">
        <f ca="1">AVERAGE(INDIRECT("'67FredDL'!c"&amp;(C2873-4)):INDIRECT("'67FredDL'!c"&amp;(C2873)))</f>
        <v>#DIV/0!</v>
      </c>
      <c r="I2873" s="8" t="e">
        <f ca="1">AVERAGE(INDIRECT("'67FredDL'!e"&amp;(C2873-4)):INDIRECT("'67FredDL'!e"&amp;(C2873)))</f>
        <v>#DIV/0!</v>
      </c>
    </row>
    <row r="2874" spans="1:9" x14ac:dyDescent="0.25">
      <c r="A2874" s="1">
        <f t="shared" si="179"/>
        <v>44540</v>
      </c>
      <c r="B2874" s="8">
        <f t="shared" si="176"/>
        <v>2866</v>
      </c>
      <c r="C2874" s="8">
        <f t="shared" si="177"/>
        <v>14342</v>
      </c>
      <c r="D2874" s="8" t="b">
        <f t="shared" ca="1" si="178"/>
        <v>0</v>
      </c>
      <c r="E2874" s="8" t="e">
        <f ca="1">AVERAGE(INDIRECT("'67FredDL'!A"&amp;(C2874-4)):INDIRECT("'67FredDL'!A"&amp;(C2874)))</f>
        <v>#DIV/0!</v>
      </c>
      <c r="G2874" s="8" t="e">
        <f ca="1">AVERAGE(INDIRECT("'67FredDL'!c"&amp;(C2874-4)):INDIRECT("'67FredDL'!c"&amp;(C2874)))</f>
        <v>#DIV/0!</v>
      </c>
      <c r="I2874" s="8" t="e">
        <f ca="1">AVERAGE(INDIRECT("'67FredDL'!e"&amp;(C2874-4)):INDIRECT("'67FredDL'!e"&amp;(C2874)))</f>
        <v>#DIV/0!</v>
      </c>
    </row>
    <row r="2875" spans="1:9" x14ac:dyDescent="0.25">
      <c r="A2875" s="1">
        <f t="shared" si="179"/>
        <v>44547</v>
      </c>
      <c r="B2875" s="8">
        <f t="shared" si="176"/>
        <v>2867</v>
      </c>
      <c r="C2875" s="8">
        <f t="shared" si="177"/>
        <v>14347</v>
      </c>
      <c r="D2875" s="8" t="b">
        <f t="shared" ca="1" si="178"/>
        <v>0</v>
      </c>
      <c r="E2875" s="8" t="e">
        <f ca="1">AVERAGE(INDIRECT("'67FredDL'!A"&amp;(C2875-4)):INDIRECT("'67FredDL'!A"&amp;(C2875)))</f>
        <v>#DIV/0!</v>
      </c>
      <c r="G2875" s="8" t="e">
        <f ca="1">AVERAGE(INDIRECT("'67FredDL'!c"&amp;(C2875-4)):INDIRECT("'67FredDL'!c"&amp;(C2875)))</f>
        <v>#DIV/0!</v>
      </c>
      <c r="I2875" s="8" t="e">
        <f ca="1">AVERAGE(INDIRECT("'67FredDL'!e"&amp;(C2875-4)):INDIRECT("'67FredDL'!e"&amp;(C2875)))</f>
        <v>#DIV/0!</v>
      </c>
    </row>
    <row r="2876" spans="1:9" x14ac:dyDescent="0.25">
      <c r="A2876" s="1">
        <f t="shared" si="179"/>
        <v>44554</v>
      </c>
      <c r="B2876" s="8">
        <f t="shared" si="176"/>
        <v>2868</v>
      </c>
      <c r="C2876" s="8">
        <f t="shared" si="177"/>
        <v>14352</v>
      </c>
      <c r="D2876" s="8" t="b">
        <f t="shared" ca="1" si="178"/>
        <v>0</v>
      </c>
      <c r="E2876" s="8" t="e">
        <f ca="1">AVERAGE(INDIRECT("'67FredDL'!A"&amp;(C2876-4)):INDIRECT("'67FredDL'!A"&amp;(C2876)))</f>
        <v>#DIV/0!</v>
      </c>
      <c r="G2876" s="8" t="e">
        <f ca="1">AVERAGE(INDIRECT("'67FredDL'!c"&amp;(C2876-4)):INDIRECT("'67FredDL'!c"&amp;(C2876)))</f>
        <v>#DIV/0!</v>
      </c>
      <c r="I2876" s="8" t="e">
        <f ca="1">AVERAGE(INDIRECT("'67FredDL'!e"&amp;(C2876-4)):INDIRECT("'67FredDL'!e"&amp;(C2876)))</f>
        <v>#DIV/0!</v>
      </c>
    </row>
    <row r="2877" spans="1:9" x14ac:dyDescent="0.25">
      <c r="A2877" s="1">
        <f t="shared" si="179"/>
        <v>44561</v>
      </c>
      <c r="B2877" s="8">
        <f t="shared" si="176"/>
        <v>2869</v>
      </c>
      <c r="C2877" s="8">
        <f t="shared" si="177"/>
        <v>14357</v>
      </c>
      <c r="D2877" s="8" t="b">
        <f t="shared" ca="1" si="178"/>
        <v>0</v>
      </c>
      <c r="E2877" s="8" t="e">
        <f ca="1">AVERAGE(INDIRECT("'67FredDL'!A"&amp;(C2877-4)):INDIRECT("'67FredDL'!A"&amp;(C2877)))</f>
        <v>#DIV/0!</v>
      </c>
      <c r="G2877" s="8" t="e">
        <f ca="1">AVERAGE(INDIRECT("'67FredDL'!c"&amp;(C2877-4)):INDIRECT("'67FredDL'!c"&amp;(C2877)))</f>
        <v>#DIV/0!</v>
      </c>
      <c r="I2877" s="8" t="e">
        <f ca="1">AVERAGE(INDIRECT("'67FredDL'!e"&amp;(C2877-4)):INDIRECT("'67FredDL'!e"&amp;(C2877)))</f>
        <v>#DIV/0!</v>
      </c>
    </row>
    <row r="2878" spans="1:9" x14ac:dyDescent="0.25">
      <c r="A2878" s="1">
        <f t="shared" si="179"/>
        <v>44568</v>
      </c>
      <c r="B2878" s="8">
        <f t="shared" si="176"/>
        <v>2870</v>
      </c>
      <c r="C2878" s="8">
        <f t="shared" si="177"/>
        <v>14362</v>
      </c>
      <c r="D2878" s="8" t="b">
        <f t="shared" ca="1" si="178"/>
        <v>0</v>
      </c>
      <c r="E2878" s="8" t="e">
        <f ca="1">AVERAGE(INDIRECT("'67FredDL'!A"&amp;(C2878-4)):INDIRECT("'67FredDL'!A"&amp;(C2878)))</f>
        <v>#DIV/0!</v>
      </c>
      <c r="G2878" s="8" t="e">
        <f ca="1">AVERAGE(INDIRECT("'67FredDL'!c"&amp;(C2878-4)):INDIRECT("'67FredDL'!c"&amp;(C2878)))</f>
        <v>#DIV/0!</v>
      </c>
      <c r="I2878" s="8" t="e">
        <f ca="1">AVERAGE(INDIRECT("'67FredDL'!e"&amp;(C2878-4)):INDIRECT("'67FredDL'!e"&amp;(C2878)))</f>
        <v>#DIV/0!</v>
      </c>
    </row>
    <row r="2879" spans="1:9" x14ac:dyDescent="0.25">
      <c r="A2879" s="1">
        <f t="shared" si="179"/>
        <v>44575</v>
      </c>
      <c r="B2879" s="8">
        <f t="shared" si="176"/>
        <v>2871</v>
      </c>
      <c r="C2879" s="8">
        <f t="shared" si="177"/>
        <v>14367</v>
      </c>
      <c r="D2879" s="8" t="b">
        <f t="shared" ca="1" si="178"/>
        <v>0</v>
      </c>
      <c r="E2879" s="8" t="e">
        <f ca="1">AVERAGE(INDIRECT("'67FredDL'!A"&amp;(C2879-4)):INDIRECT("'67FredDL'!A"&amp;(C2879)))</f>
        <v>#DIV/0!</v>
      </c>
      <c r="G2879" s="8" t="e">
        <f ca="1">AVERAGE(INDIRECT("'67FredDL'!c"&amp;(C2879-4)):INDIRECT("'67FredDL'!c"&amp;(C2879)))</f>
        <v>#DIV/0!</v>
      </c>
      <c r="I2879" s="8" t="e">
        <f ca="1">AVERAGE(INDIRECT("'67FredDL'!e"&amp;(C2879-4)):INDIRECT("'67FredDL'!e"&amp;(C2879)))</f>
        <v>#DIV/0!</v>
      </c>
    </row>
    <row r="2880" spans="1:9" x14ac:dyDescent="0.25">
      <c r="A2880" s="1">
        <f t="shared" si="179"/>
        <v>44582</v>
      </c>
      <c r="B2880" s="8">
        <f t="shared" si="176"/>
        <v>2872</v>
      </c>
      <c r="C2880" s="8">
        <f t="shared" si="177"/>
        <v>14372</v>
      </c>
      <c r="D2880" s="8" t="b">
        <f t="shared" ca="1" si="178"/>
        <v>0</v>
      </c>
      <c r="E2880" s="8" t="e">
        <f ca="1">AVERAGE(INDIRECT("'67FredDL'!A"&amp;(C2880-4)):INDIRECT("'67FredDL'!A"&amp;(C2880)))</f>
        <v>#DIV/0!</v>
      </c>
      <c r="G2880" s="8" t="e">
        <f ca="1">AVERAGE(INDIRECT("'67FredDL'!c"&amp;(C2880-4)):INDIRECT("'67FredDL'!c"&amp;(C2880)))</f>
        <v>#DIV/0!</v>
      </c>
      <c r="I2880" s="8" t="e">
        <f ca="1">AVERAGE(INDIRECT("'67FredDL'!e"&amp;(C2880-4)):INDIRECT("'67FredDL'!e"&amp;(C2880)))</f>
        <v>#DIV/0!</v>
      </c>
    </row>
    <row r="2881" spans="1:9" x14ac:dyDescent="0.25">
      <c r="A2881" s="1">
        <f t="shared" si="179"/>
        <v>44589</v>
      </c>
      <c r="B2881" s="8">
        <f t="shared" si="176"/>
        <v>2873</v>
      </c>
      <c r="C2881" s="8">
        <f t="shared" si="177"/>
        <v>14377</v>
      </c>
      <c r="D2881" s="8" t="b">
        <f t="shared" ca="1" si="178"/>
        <v>0</v>
      </c>
      <c r="E2881" s="8" t="e">
        <f ca="1">AVERAGE(INDIRECT("'67FredDL'!A"&amp;(C2881-4)):INDIRECT("'67FredDL'!A"&amp;(C2881)))</f>
        <v>#DIV/0!</v>
      </c>
      <c r="G2881" s="8" t="e">
        <f ca="1">AVERAGE(INDIRECT("'67FredDL'!c"&amp;(C2881-4)):INDIRECT("'67FredDL'!c"&amp;(C2881)))</f>
        <v>#DIV/0!</v>
      </c>
      <c r="I2881" s="8" t="e">
        <f ca="1">AVERAGE(INDIRECT("'67FredDL'!e"&amp;(C2881-4)):INDIRECT("'67FredDL'!e"&amp;(C2881)))</f>
        <v>#DIV/0!</v>
      </c>
    </row>
    <row r="2882" spans="1:9" x14ac:dyDescent="0.25">
      <c r="A2882" s="1">
        <f t="shared" si="179"/>
        <v>44596</v>
      </c>
      <c r="B2882" s="8">
        <f t="shared" si="176"/>
        <v>2874</v>
      </c>
      <c r="C2882" s="8">
        <f t="shared" si="177"/>
        <v>14382</v>
      </c>
      <c r="D2882" s="8" t="b">
        <f t="shared" ca="1" si="178"/>
        <v>0</v>
      </c>
      <c r="E2882" s="8" t="e">
        <f ca="1">AVERAGE(INDIRECT("'67FredDL'!A"&amp;(C2882-4)):INDIRECT("'67FredDL'!A"&amp;(C2882)))</f>
        <v>#DIV/0!</v>
      </c>
      <c r="G2882" s="8" t="e">
        <f ca="1">AVERAGE(INDIRECT("'67FredDL'!c"&amp;(C2882-4)):INDIRECT("'67FredDL'!c"&amp;(C2882)))</f>
        <v>#DIV/0!</v>
      </c>
      <c r="I2882" s="8" t="e">
        <f ca="1">AVERAGE(INDIRECT("'67FredDL'!e"&amp;(C2882-4)):INDIRECT("'67FredDL'!e"&amp;(C2882)))</f>
        <v>#DIV/0!</v>
      </c>
    </row>
    <row r="2883" spans="1:9" x14ac:dyDescent="0.25">
      <c r="A2883" s="1">
        <f t="shared" si="179"/>
        <v>44603</v>
      </c>
      <c r="B2883" s="8">
        <f t="shared" si="176"/>
        <v>2875</v>
      </c>
      <c r="C2883" s="8">
        <f t="shared" si="177"/>
        <v>14387</v>
      </c>
      <c r="D2883" s="8" t="b">
        <f t="shared" ca="1" si="178"/>
        <v>0</v>
      </c>
      <c r="E2883" s="8" t="e">
        <f ca="1">AVERAGE(INDIRECT("'67FredDL'!A"&amp;(C2883-4)):INDIRECT("'67FredDL'!A"&amp;(C2883)))</f>
        <v>#DIV/0!</v>
      </c>
      <c r="G2883" s="8" t="e">
        <f ca="1">AVERAGE(INDIRECT("'67FredDL'!c"&amp;(C2883-4)):INDIRECT("'67FredDL'!c"&amp;(C2883)))</f>
        <v>#DIV/0!</v>
      </c>
      <c r="I2883" s="8" t="e">
        <f ca="1">AVERAGE(INDIRECT("'67FredDL'!e"&amp;(C2883-4)):INDIRECT("'67FredDL'!e"&amp;(C2883)))</f>
        <v>#DIV/0!</v>
      </c>
    </row>
    <row r="2884" spans="1:9" x14ac:dyDescent="0.25">
      <c r="A2884" s="1">
        <f t="shared" si="179"/>
        <v>44610</v>
      </c>
      <c r="B2884" s="8">
        <f t="shared" si="176"/>
        <v>2876</v>
      </c>
      <c r="C2884" s="8">
        <f t="shared" si="177"/>
        <v>14392</v>
      </c>
      <c r="D2884" s="8" t="b">
        <f t="shared" ca="1" si="178"/>
        <v>0</v>
      </c>
      <c r="E2884" s="8" t="e">
        <f ca="1">AVERAGE(INDIRECT("'67FredDL'!A"&amp;(C2884-4)):INDIRECT("'67FredDL'!A"&amp;(C2884)))</f>
        <v>#DIV/0!</v>
      </c>
      <c r="G2884" s="8" t="e">
        <f ca="1">AVERAGE(INDIRECT("'67FredDL'!c"&amp;(C2884-4)):INDIRECT("'67FredDL'!c"&amp;(C2884)))</f>
        <v>#DIV/0!</v>
      </c>
      <c r="I2884" s="8" t="e">
        <f ca="1">AVERAGE(INDIRECT("'67FredDL'!e"&amp;(C2884-4)):INDIRECT("'67FredDL'!e"&amp;(C2884)))</f>
        <v>#DIV/0!</v>
      </c>
    </row>
    <row r="2885" spans="1:9" x14ac:dyDescent="0.25">
      <c r="A2885" s="1">
        <f t="shared" si="179"/>
        <v>44617</v>
      </c>
      <c r="B2885" s="8">
        <f t="shared" si="176"/>
        <v>2877</v>
      </c>
      <c r="C2885" s="8">
        <f t="shared" si="177"/>
        <v>14397</v>
      </c>
      <c r="D2885" s="8" t="b">
        <f t="shared" ca="1" si="178"/>
        <v>0</v>
      </c>
      <c r="E2885" s="8" t="e">
        <f ca="1">AVERAGE(INDIRECT("'67FredDL'!A"&amp;(C2885-4)):INDIRECT("'67FredDL'!A"&amp;(C2885)))</f>
        <v>#DIV/0!</v>
      </c>
      <c r="G2885" s="8" t="e">
        <f ca="1">AVERAGE(INDIRECT("'67FredDL'!c"&amp;(C2885-4)):INDIRECT("'67FredDL'!c"&amp;(C2885)))</f>
        <v>#DIV/0!</v>
      </c>
      <c r="I2885" s="8" t="e">
        <f ca="1">AVERAGE(INDIRECT("'67FredDL'!e"&amp;(C2885-4)):INDIRECT("'67FredDL'!e"&amp;(C2885)))</f>
        <v>#DIV/0!</v>
      </c>
    </row>
    <row r="2886" spans="1:9" x14ac:dyDescent="0.25">
      <c r="A2886" s="1">
        <f t="shared" si="179"/>
        <v>44624</v>
      </c>
      <c r="B2886" s="8">
        <f t="shared" si="176"/>
        <v>2878</v>
      </c>
      <c r="C2886" s="8">
        <f t="shared" si="177"/>
        <v>14402</v>
      </c>
      <c r="D2886" s="8" t="b">
        <f t="shared" ca="1" si="178"/>
        <v>0</v>
      </c>
      <c r="E2886" s="8" t="e">
        <f ca="1">AVERAGE(INDIRECT("'67FredDL'!A"&amp;(C2886-4)):INDIRECT("'67FredDL'!A"&amp;(C2886)))</f>
        <v>#DIV/0!</v>
      </c>
      <c r="G2886" s="8" t="e">
        <f ca="1">AVERAGE(INDIRECT("'67FredDL'!c"&amp;(C2886-4)):INDIRECT("'67FredDL'!c"&amp;(C2886)))</f>
        <v>#DIV/0!</v>
      </c>
      <c r="I2886" s="8" t="e">
        <f ca="1">AVERAGE(INDIRECT("'67FredDL'!e"&amp;(C2886-4)):INDIRECT("'67FredDL'!e"&amp;(C2886)))</f>
        <v>#DIV/0!</v>
      </c>
    </row>
    <row r="2887" spans="1:9" x14ac:dyDescent="0.25">
      <c r="A2887" s="1">
        <f t="shared" si="179"/>
        <v>44631</v>
      </c>
      <c r="B2887" s="8">
        <f t="shared" si="176"/>
        <v>2879</v>
      </c>
      <c r="C2887" s="8">
        <f t="shared" si="177"/>
        <v>14407</v>
      </c>
      <c r="D2887" s="8" t="b">
        <f t="shared" ca="1" si="178"/>
        <v>0</v>
      </c>
      <c r="E2887" s="8" t="e">
        <f ca="1">AVERAGE(INDIRECT("'67FredDL'!A"&amp;(C2887-4)):INDIRECT("'67FredDL'!A"&amp;(C2887)))</f>
        <v>#DIV/0!</v>
      </c>
      <c r="G2887" s="8" t="e">
        <f ca="1">AVERAGE(INDIRECT("'67FredDL'!c"&amp;(C2887-4)):INDIRECT("'67FredDL'!c"&amp;(C2887)))</f>
        <v>#DIV/0!</v>
      </c>
      <c r="I2887" s="8" t="e">
        <f ca="1">AVERAGE(INDIRECT("'67FredDL'!e"&amp;(C2887-4)):INDIRECT("'67FredDL'!e"&amp;(C2887)))</f>
        <v>#DIV/0!</v>
      </c>
    </row>
    <row r="2888" spans="1:9" x14ac:dyDescent="0.25">
      <c r="A2888" s="1">
        <f t="shared" si="179"/>
        <v>44638</v>
      </c>
      <c r="B2888" s="8">
        <f t="shared" ref="B2888:B2951" si="180">ROW()-8</f>
        <v>2880</v>
      </c>
      <c r="C2888" s="8">
        <f t="shared" ref="C2888:C2951" si="181">12+5*B2888</f>
        <v>14412</v>
      </c>
      <c r="D2888" s="8" t="b">
        <f t="shared" ref="D2888:D2951" ca="1" si="182">INDIRECT("'67FredDL'!g"&amp;C2888)=A2888</f>
        <v>0</v>
      </c>
      <c r="E2888" s="8" t="e">
        <f ca="1">AVERAGE(INDIRECT("'67FredDL'!A"&amp;(C2888-4)):INDIRECT("'67FredDL'!A"&amp;(C2888)))</f>
        <v>#DIV/0!</v>
      </c>
      <c r="G2888" s="8" t="e">
        <f ca="1">AVERAGE(INDIRECT("'67FredDL'!c"&amp;(C2888-4)):INDIRECT("'67FredDL'!c"&amp;(C2888)))</f>
        <v>#DIV/0!</v>
      </c>
      <c r="I2888" s="8" t="e">
        <f ca="1">AVERAGE(INDIRECT("'67FredDL'!e"&amp;(C2888-4)):INDIRECT("'67FredDL'!e"&amp;(C2888)))</f>
        <v>#DIV/0!</v>
      </c>
    </row>
    <row r="2889" spans="1:9" x14ac:dyDescent="0.25">
      <c r="A2889" s="1">
        <f t="shared" si="179"/>
        <v>44645</v>
      </c>
      <c r="B2889" s="8">
        <f t="shared" si="180"/>
        <v>2881</v>
      </c>
      <c r="C2889" s="8">
        <f t="shared" si="181"/>
        <v>14417</v>
      </c>
      <c r="D2889" s="8" t="b">
        <f t="shared" ca="1" si="182"/>
        <v>0</v>
      </c>
      <c r="E2889" s="8" t="e">
        <f ca="1">AVERAGE(INDIRECT("'67FredDL'!A"&amp;(C2889-4)):INDIRECT("'67FredDL'!A"&amp;(C2889)))</f>
        <v>#DIV/0!</v>
      </c>
      <c r="G2889" s="8" t="e">
        <f ca="1">AVERAGE(INDIRECT("'67FredDL'!c"&amp;(C2889-4)):INDIRECT("'67FredDL'!c"&amp;(C2889)))</f>
        <v>#DIV/0!</v>
      </c>
      <c r="I2889" s="8" t="e">
        <f ca="1">AVERAGE(INDIRECT("'67FredDL'!e"&amp;(C2889-4)):INDIRECT("'67FredDL'!e"&amp;(C2889)))</f>
        <v>#DIV/0!</v>
      </c>
    </row>
    <row r="2890" spans="1:9" x14ac:dyDescent="0.25">
      <c r="A2890" s="1">
        <f t="shared" ref="A2890:A2953" si="183">A2889+7</f>
        <v>44652</v>
      </c>
      <c r="B2890" s="8">
        <f t="shared" si="180"/>
        <v>2882</v>
      </c>
      <c r="C2890" s="8">
        <f t="shared" si="181"/>
        <v>14422</v>
      </c>
      <c r="D2890" s="8" t="b">
        <f t="shared" ca="1" si="182"/>
        <v>0</v>
      </c>
      <c r="E2890" s="8" t="e">
        <f ca="1">AVERAGE(INDIRECT("'67FredDL'!A"&amp;(C2890-4)):INDIRECT("'67FredDL'!A"&amp;(C2890)))</f>
        <v>#DIV/0!</v>
      </c>
      <c r="G2890" s="8" t="e">
        <f ca="1">AVERAGE(INDIRECT("'67FredDL'!c"&amp;(C2890-4)):INDIRECT("'67FredDL'!c"&amp;(C2890)))</f>
        <v>#DIV/0!</v>
      </c>
      <c r="I2890" s="8" t="e">
        <f ca="1">AVERAGE(INDIRECT("'67FredDL'!e"&amp;(C2890-4)):INDIRECT("'67FredDL'!e"&amp;(C2890)))</f>
        <v>#DIV/0!</v>
      </c>
    </row>
    <row r="2891" spans="1:9" x14ac:dyDescent="0.25">
      <c r="A2891" s="1">
        <f t="shared" si="183"/>
        <v>44659</v>
      </c>
      <c r="B2891" s="8">
        <f t="shared" si="180"/>
        <v>2883</v>
      </c>
      <c r="C2891" s="8">
        <f t="shared" si="181"/>
        <v>14427</v>
      </c>
      <c r="D2891" s="8" t="b">
        <f t="shared" ca="1" si="182"/>
        <v>0</v>
      </c>
      <c r="E2891" s="8" t="e">
        <f ca="1">AVERAGE(INDIRECT("'67FredDL'!A"&amp;(C2891-4)):INDIRECT("'67FredDL'!A"&amp;(C2891)))</f>
        <v>#DIV/0!</v>
      </c>
      <c r="G2891" s="8" t="e">
        <f ca="1">AVERAGE(INDIRECT("'67FredDL'!c"&amp;(C2891-4)):INDIRECT("'67FredDL'!c"&amp;(C2891)))</f>
        <v>#DIV/0!</v>
      </c>
      <c r="I2891" s="8" t="e">
        <f ca="1">AVERAGE(INDIRECT("'67FredDL'!e"&amp;(C2891-4)):INDIRECT("'67FredDL'!e"&amp;(C2891)))</f>
        <v>#DIV/0!</v>
      </c>
    </row>
    <row r="2892" spans="1:9" x14ac:dyDescent="0.25">
      <c r="A2892" s="1">
        <f t="shared" si="183"/>
        <v>44666</v>
      </c>
      <c r="B2892" s="8">
        <f t="shared" si="180"/>
        <v>2884</v>
      </c>
      <c r="C2892" s="8">
        <f t="shared" si="181"/>
        <v>14432</v>
      </c>
      <c r="D2892" s="8" t="b">
        <f t="shared" ca="1" si="182"/>
        <v>0</v>
      </c>
      <c r="E2892" s="8" t="e">
        <f ca="1">AVERAGE(INDIRECT("'67FredDL'!A"&amp;(C2892-4)):INDIRECT("'67FredDL'!A"&amp;(C2892)))</f>
        <v>#DIV/0!</v>
      </c>
      <c r="G2892" s="8" t="e">
        <f ca="1">AVERAGE(INDIRECT("'67FredDL'!c"&amp;(C2892-4)):INDIRECT("'67FredDL'!c"&amp;(C2892)))</f>
        <v>#DIV/0!</v>
      </c>
      <c r="I2892" s="8" t="e">
        <f ca="1">AVERAGE(INDIRECT("'67FredDL'!e"&amp;(C2892-4)):INDIRECT("'67FredDL'!e"&amp;(C2892)))</f>
        <v>#DIV/0!</v>
      </c>
    </row>
    <row r="2893" spans="1:9" x14ac:dyDescent="0.25">
      <c r="A2893" s="1">
        <f t="shared" si="183"/>
        <v>44673</v>
      </c>
      <c r="B2893" s="8">
        <f t="shared" si="180"/>
        <v>2885</v>
      </c>
      <c r="C2893" s="8">
        <f t="shared" si="181"/>
        <v>14437</v>
      </c>
      <c r="D2893" s="8" t="b">
        <f t="shared" ca="1" si="182"/>
        <v>0</v>
      </c>
      <c r="E2893" s="8" t="e">
        <f ca="1">AVERAGE(INDIRECT("'67FredDL'!A"&amp;(C2893-4)):INDIRECT("'67FredDL'!A"&amp;(C2893)))</f>
        <v>#DIV/0!</v>
      </c>
      <c r="G2893" s="8" t="e">
        <f ca="1">AVERAGE(INDIRECT("'67FredDL'!c"&amp;(C2893-4)):INDIRECT("'67FredDL'!c"&amp;(C2893)))</f>
        <v>#DIV/0!</v>
      </c>
      <c r="I2893" s="8" t="e">
        <f ca="1">AVERAGE(INDIRECT("'67FredDL'!e"&amp;(C2893-4)):INDIRECT("'67FredDL'!e"&amp;(C2893)))</f>
        <v>#DIV/0!</v>
      </c>
    </row>
    <row r="2894" spans="1:9" x14ac:dyDescent="0.25">
      <c r="A2894" s="1">
        <f t="shared" si="183"/>
        <v>44680</v>
      </c>
      <c r="B2894" s="8">
        <f t="shared" si="180"/>
        <v>2886</v>
      </c>
      <c r="C2894" s="8">
        <f t="shared" si="181"/>
        <v>14442</v>
      </c>
      <c r="D2894" s="8" t="b">
        <f t="shared" ca="1" si="182"/>
        <v>0</v>
      </c>
      <c r="E2894" s="8" t="e">
        <f ca="1">AVERAGE(INDIRECT("'67FredDL'!A"&amp;(C2894-4)):INDIRECT("'67FredDL'!A"&amp;(C2894)))</f>
        <v>#DIV/0!</v>
      </c>
      <c r="G2894" s="8" t="e">
        <f ca="1">AVERAGE(INDIRECT("'67FredDL'!c"&amp;(C2894-4)):INDIRECT("'67FredDL'!c"&amp;(C2894)))</f>
        <v>#DIV/0!</v>
      </c>
      <c r="I2894" s="8" t="e">
        <f ca="1">AVERAGE(INDIRECT("'67FredDL'!e"&amp;(C2894-4)):INDIRECT("'67FredDL'!e"&amp;(C2894)))</f>
        <v>#DIV/0!</v>
      </c>
    </row>
    <row r="2895" spans="1:9" x14ac:dyDescent="0.25">
      <c r="A2895" s="1">
        <f t="shared" si="183"/>
        <v>44687</v>
      </c>
      <c r="B2895" s="8">
        <f t="shared" si="180"/>
        <v>2887</v>
      </c>
      <c r="C2895" s="8">
        <f t="shared" si="181"/>
        <v>14447</v>
      </c>
      <c r="D2895" s="8" t="b">
        <f t="shared" ca="1" si="182"/>
        <v>0</v>
      </c>
      <c r="E2895" s="8" t="e">
        <f ca="1">AVERAGE(INDIRECT("'67FredDL'!A"&amp;(C2895-4)):INDIRECT("'67FredDL'!A"&amp;(C2895)))</f>
        <v>#DIV/0!</v>
      </c>
      <c r="G2895" s="8" t="e">
        <f ca="1">AVERAGE(INDIRECT("'67FredDL'!c"&amp;(C2895-4)):INDIRECT("'67FredDL'!c"&amp;(C2895)))</f>
        <v>#DIV/0!</v>
      </c>
      <c r="I2895" s="8" t="e">
        <f ca="1">AVERAGE(INDIRECT("'67FredDL'!e"&amp;(C2895-4)):INDIRECT("'67FredDL'!e"&amp;(C2895)))</f>
        <v>#DIV/0!</v>
      </c>
    </row>
    <row r="2896" spans="1:9" x14ac:dyDescent="0.25">
      <c r="A2896" s="1">
        <f t="shared" si="183"/>
        <v>44694</v>
      </c>
      <c r="B2896" s="8">
        <f t="shared" si="180"/>
        <v>2888</v>
      </c>
      <c r="C2896" s="8">
        <f t="shared" si="181"/>
        <v>14452</v>
      </c>
      <c r="D2896" s="8" t="b">
        <f t="shared" ca="1" si="182"/>
        <v>0</v>
      </c>
      <c r="E2896" s="8" t="e">
        <f ca="1">AVERAGE(INDIRECT("'67FredDL'!A"&amp;(C2896-4)):INDIRECT("'67FredDL'!A"&amp;(C2896)))</f>
        <v>#DIV/0!</v>
      </c>
      <c r="G2896" s="8" t="e">
        <f ca="1">AVERAGE(INDIRECT("'67FredDL'!c"&amp;(C2896-4)):INDIRECT("'67FredDL'!c"&amp;(C2896)))</f>
        <v>#DIV/0!</v>
      </c>
      <c r="I2896" s="8" t="e">
        <f ca="1">AVERAGE(INDIRECT("'67FredDL'!e"&amp;(C2896-4)):INDIRECT("'67FredDL'!e"&amp;(C2896)))</f>
        <v>#DIV/0!</v>
      </c>
    </row>
    <row r="2897" spans="1:9" x14ac:dyDescent="0.25">
      <c r="A2897" s="1">
        <f t="shared" si="183"/>
        <v>44701</v>
      </c>
      <c r="B2897" s="8">
        <f t="shared" si="180"/>
        <v>2889</v>
      </c>
      <c r="C2897" s="8">
        <f t="shared" si="181"/>
        <v>14457</v>
      </c>
      <c r="D2897" s="8" t="b">
        <f t="shared" ca="1" si="182"/>
        <v>0</v>
      </c>
      <c r="E2897" s="8" t="e">
        <f ca="1">AVERAGE(INDIRECT("'67FredDL'!A"&amp;(C2897-4)):INDIRECT("'67FredDL'!A"&amp;(C2897)))</f>
        <v>#DIV/0!</v>
      </c>
      <c r="G2897" s="8" t="e">
        <f ca="1">AVERAGE(INDIRECT("'67FredDL'!c"&amp;(C2897-4)):INDIRECT("'67FredDL'!c"&amp;(C2897)))</f>
        <v>#DIV/0!</v>
      </c>
      <c r="I2897" s="8" t="e">
        <f ca="1">AVERAGE(INDIRECT("'67FredDL'!e"&amp;(C2897-4)):INDIRECT("'67FredDL'!e"&amp;(C2897)))</f>
        <v>#DIV/0!</v>
      </c>
    </row>
    <row r="2898" spans="1:9" x14ac:dyDescent="0.25">
      <c r="A2898" s="1">
        <f t="shared" si="183"/>
        <v>44708</v>
      </c>
      <c r="B2898" s="8">
        <f t="shared" si="180"/>
        <v>2890</v>
      </c>
      <c r="C2898" s="8">
        <f t="shared" si="181"/>
        <v>14462</v>
      </c>
      <c r="D2898" s="8" t="b">
        <f t="shared" ca="1" si="182"/>
        <v>0</v>
      </c>
      <c r="E2898" s="8" t="e">
        <f ca="1">AVERAGE(INDIRECT("'67FredDL'!A"&amp;(C2898-4)):INDIRECT("'67FredDL'!A"&amp;(C2898)))</f>
        <v>#DIV/0!</v>
      </c>
      <c r="G2898" s="8" t="e">
        <f ca="1">AVERAGE(INDIRECT("'67FredDL'!c"&amp;(C2898-4)):INDIRECT("'67FredDL'!c"&amp;(C2898)))</f>
        <v>#DIV/0!</v>
      </c>
      <c r="I2898" s="8" t="e">
        <f ca="1">AVERAGE(INDIRECT("'67FredDL'!e"&amp;(C2898-4)):INDIRECT("'67FredDL'!e"&amp;(C2898)))</f>
        <v>#DIV/0!</v>
      </c>
    </row>
    <row r="2899" spans="1:9" x14ac:dyDescent="0.25">
      <c r="A2899" s="1">
        <f t="shared" si="183"/>
        <v>44715</v>
      </c>
      <c r="B2899" s="8">
        <f t="shared" si="180"/>
        <v>2891</v>
      </c>
      <c r="C2899" s="8">
        <f t="shared" si="181"/>
        <v>14467</v>
      </c>
      <c r="D2899" s="8" t="b">
        <f t="shared" ca="1" si="182"/>
        <v>0</v>
      </c>
      <c r="E2899" s="8" t="e">
        <f ca="1">AVERAGE(INDIRECT("'67FredDL'!A"&amp;(C2899-4)):INDIRECT("'67FredDL'!A"&amp;(C2899)))</f>
        <v>#DIV/0!</v>
      </c>
      <c r="G2899" s="8" t="e">
        <f ca="1">AVERAGE(INDIRECT("'67FredDL'!c"&amp;(C2899-4)):INDIRECT("'67FredDL'!c"&amp;(C2899)))</f>
        <v>#DIV/0!</v>
      </c>
      <c r="I2899" s="8" t="e">
        <f ca="1">AVERAGE(INDIRECT("'67FredDL'!e"&amp;(C2899-4)):INDIRECT("'67FredDL'!e"&amp;(C2899)))</f>
        <v>#DIV/0!</v>
      </c>
    </row>
    <row r="2900" spans="1:9" x14ac:dyDescent="0.25">
      <c r="A2900" s="1">
        <f t="shared" si="183"/>
        <v>44722</v>
      </c>
      <c r="B2900" s="8">
        <f t="shared" si="180"/>
        <v>2892</v>
      </c>
      <c r="C2900" s="8">
        <f t="shared" si="181"/>
        <v>14472</v>
      </c>
      <c r="D2900" s="8" t="b">
        <f t="shared" ca="1" si="182"/>
        <v>0</v>
      </c>
      <c r="E2900" s="8" t="e">
        <f ca="1">AVERAGE(INDIRECT("'67FredDL'!A"&amp;(C2900-4)):INDIRECT("'67FredDL'!A"&amp;(C2900)))</f>
        <v>#DIV/0!</v>
      </c>
      <c r="G2900" s="8" t="e">
        <f ca="1">AVERAGE(INDIRECT("'67FredDL'!c"&amp;(C2900-4)):INDIRECT("'67FredDL'!c"&amp;(C2900)))</f>
        <v>#DIV/0!</v>
      </c>
      <c r="I2900" s="8" t="e">
        <f ca="1">AVERAGE(INDIRECT("'67FredDL'!e"&amp;(C2900-4)):INDIRECT("'67FredDL'!e"&amp;(C2900)))</f>
        <v>#DIV/0!</v>
      </c>
    </row>
    <row r="2901" spans="1:9" x14ac:dyDescent="0.25">
      <c r="A2901" s="1">
        <f t="shared" si="183"/>
        <v>44729</v>
      </c>
      <c r="B2901" s="8">
        <f t="shared" si="180"/>
        <v>2893</v>
      </c>
      <c r="C2901" s="8">
        <f t="shared" si="181"/>
        <v>14477</v>
      </c>
      <c r="D2901" s="8" t="b">
        <f t="shared" ca="1" si="182"/>
        <v>0</v>
      </c>
      <c r="E2901" s="8" t="e">
        <f ca="1">AVERAGE(INDIRECT("'67FredDL'!A"&amp;(C2901-4)):INDIRECT("'67FredDL'!A"&amp;(C2901)))</f>
        <v>#DIV/0!</v>
      </c>
      <c r="G2901" s="8" t="e">
        <f ca="1">AVERAGE(INDIRECT("'67FredDL'!c"&amp;(C2901-4)):INDIRECT("'67FredDL'!c"&amp;(C2901)))</f>
        <v>#DIV/0!</v>
      </c>
      <c r="I2901" s="8" t="e">
        <f ca="1">AVERAGE(INDIRECT("'67FredDL'!e"&amp;(C2901-4)):INDIRECT("'67FredDL'!e"&amp;(C2901)))</f>
        <v>#DIV/0!</v>
      </c>
    </row>
    <row r="2902" spans="1:9" x14ac:dyDescent="0.25">
      <c r="A2902" s="1">
        <f t="shared" si="183"/>
        <v>44736</v>
      </c>
      <c r="B2902" s="8">
        <f t="shared" si="180"/>
        <v>2894</v>
      </c>
      <c r="C2902" s="8">
        <f t="shared" si="181"/>
        <v>14482</v>
      </c>
      <c r="D2902" s="8" t="b">
        <f t="shared" ca="1" si="182"/>
        <v>0</v>
      </c>
      <c r="E2902" s="8" t="e">
        <f ca="1">AVERAGE(INDIRECT("'67FredDL'!A"&amp;(C2902-4)):INDIRECT("'67FredDL'!A"&amp;(C2902)))</f>
        <v>#DIV/0!</v>
      </c>
      <c r="G2902" s="8" t="e">
        <f ca="1">AVERAGE(INDIRECT("'67FredDL'!c"&amp;(C2902-4)):INDIRECT("'67FredDL'!c"&amp;(C2902)))</f>
        <v>#DIV/0!</v>
      </c>
      <c r="I2902" s="8" t="e">
        <f ca="1">AVERAGE(INDIRECT("'67FredDL'!e"&amp;(C2902-4)):INDIRECT("'67FredDL'!e"&amp;(C2902)))</f>
        <v>#DIV/0!</v>
      </c>
    </row>
    <row r="2903" spans="1:9" x14ac:dyDescent="0.25">
      <c r="A2903" s="1">
        <f t="shared" si="183"/>
        <v>44743</v>
      </c>
      <c r="B2903" s="8">
        <f t="shared" si="180"/>
        <v>2895</v>
      </c>
      <c r="C2903" s="8">
        <f t="shared" si="181"/>
        <v>14487</v>
      </c>
      <c r="D2903" s="8" t="b">
        <f t="shared" ca="1" si="182"/>
        <v>0</v>
      </c>
      <c r="E2903" s="8" t="e">
        <f ca="1">AVERAGE(INDIRECT("'67FredDL'!A"&amp;(C2903-4)):INDIRECT("'67FredDL'!A"&amp;(C2903)))</f>
        <v>#DIV/0!</v>
      </c>
      <c r="G2903" s="8" t="e">
        <f ca="1">AVERAGE(INDIRECT("'67FredDL'!c"&amp;(C2903-4)):INDIRECT("'67FredDL'!c"&amp;(C2903)))</f>
        <v>#DIV/0!</v>
      </c>
      <c r="I2903" s="8" t="e">
        <f ca="1">AVERAGE(INDIRECT("'67FredDL'!e"&amp;(C2903-4)):INDIRECT("'67FredDL'!e"&amp;(C2903)))</f>
        <v>#DIV/0!</v>
      </c>
    </row>
    <row r="2904" spans="1:9" x14ac:dyDescent="0.25">
      <c r="A2904" s="1">
        <f t="shared" si="183"/>
        <v>44750</v>
      </c>
      <c r="B2904" s="8">
        <f t="shared" si="180"/>
        <v>2896</v>
      </c>
      <c r="C2904" s="8">
        <f t="shared" si="181"/>
        <v>14492</v>
      </c>
      <c r="D2904" s="8" t="b">
        <f t="shared" ca="1" si="182"/>
        <v>0</v>
      </c>
      <c r="E2904" s="8" t="e">
        <f ca="1">AVERAGE(INDIRECT("'67FredDL'!A"&amp;(C2904-4)):INDIRECT("'67FredDL'!A"&amp;(C2904)))</f>
        <v>#DIV/0!</v>
      </c>
      <c r="G2904" s="8" t="e">
        <f ca="1">AVERAGE(INDIRECT("'67FredDL'!c"&amp;(C2904-4)):INDIRECT("'67FredDL'!c"&amp;(C2904)))</f>
        <v>#DIV/0!</v>
      </c>
      <c r="I2904" s="8" t="e">
        <f ca="1">AVERAGE(INDIRECT("'67FredDL'!e"&amp;(C2904-4)):INDIRECT("'67FredDL'!e"&amp;(C2904)))</f>
        <v>#DIV/0!</v>
      </c>
    </row>
    <row r="2905" spans="1:9" x14ac:dyDescent="0.25">
      <c r="A2905" s="1">
        <f t="shared" si="183"/>
        <v>44757</v>
      </c>
      <c r="B2905" s="8">
        <f t="shared" si="180"/>
        <v>2897</v>
      </c>
      <c r="C2905" s="8">
        <f t="shared" si="181"/>
        <v>14497</v>
      </c>
      <c r="D2905" s="8" t="b">
        <f t="shared" ca="1" si="182"/>
        <v>0</v>
      </c>
      <c r="E2905" s="8" t="e">
        <f ca="1">AVERAGE(INDIRECT("'67FredDL'!A"&amp;(C2905-4)):INDIRECT("'67FredDL'!A"&amp;(C2905)))</f>
        <v>#DIV/0!</v>
      </c>
      <c r="G2905" s="8" t="e">
        <f ca="1">AVERAGE(INDIRECT("'67FredDL'!c"&amp;(C2905-4)):INDIRECT("'67FredDL'!c"&amp;(C2905)))</f>
        <v>#DIV/0!</v>
      </c>
      <c r="I2905" s="8" t="e">
        <f ca="1">AVERAGE(INDIRECT("'67FredDL'!e"&amp;(C2905-4)):INDIRECT("'67FredDL'!e"&amp;(C2905)))</f>
        <v>#DIV/0!</v>
      </c>
    </row>
    <row r="2906" spans="1:9" x14ac:dyDescent="0.25">
      <c r="A2906" s="1">
        <f t="shared" si="183"/>
        <v>44764</v>
      </c>
      <c r="B2906" s="8">
        <f t="shared" si="180"/>
        <v>2898</v>
      </c>
      <c r="C2906" s="8">
        <f t="shared" si="181"/>
        <v>14502</v>
      </c>
      <c r="D2906" s="8" t="b">
        <f t="shared" ca="1" si="182"/>
        <v>0</v>
      </c>
      <c r="E2906" s="8" t="e">
        <f ca="1">AVERAGE(INDIRECT("'67FredDL'!A"&amp;(C2906-4)):INDIRECT("'67FredDL'!A"&amp;(C2906)))</f>
        <v>#DIV/0!</v>
      </c>
      <c r="G2906" s="8" t="e">
        <f ca="1">AVERAGE(INDIRECT("'67FredDL'!c"&amp;(C2906-4)):INDIRECT("'67FredDL'!c"&amp;(C2906)))</f>
        <v>#DIV/0!</v>
      </c>
      <c r="I2906" s="8" t="e">
        <f ca="1">AVERAGE(INDIRECT("'67FredDL'!e"&amp;(C2906-4)):INDIRECT("'67FredDL'!e"&amp;(C2906)))</f>
        <v>#DIV/0!</v>
      </c>
    </row>
    <row r="2907" spans="1:9" x14ac:dyDescent="0.25">
      <c r="A2907" s="1">
        <f t="shared" si="183"/>
        <v>44771</v>
      </c>
      <c r="B2907" s="8">
        <f t="shared" si="180"/>
        <v>2899</v>
      </c>
      <c r="C2907" s="8">
        <f t="shared" si="181"/>
        <v>14507</v>
      </c>
      <c r="D2907" s="8" t="b">
        <f t="shared" ca="1" si="182"/>
        <v>0</v>
      </c>
      <c r="E2907" s="8" t="e">
        <f ca="1">AVERAGE(INDIRECT("'67FredDL'!A"&amp;(C2907-4)):INDIRECT("'67FredDL'!A"&amp;(C2907)))</f>
        <v>#DIV/0!</v>
      </c>
      <c r="G2907" s="8" t="e">
        <f ca="1">AVERAGE(INDIRECT("'67FredDL'!c"&amp;(C2907-4)):INDIRECT("'67FredDL'!c"&amp;(C2907)))</f>
        <v>#DIV/0!</v>
      </c>
      <c r="I2907" s="8" t="e">
        <f ca="1">AVERAGE(INDIRECT("'67FredDL'!e"&amp;(C2907-4)):INDIRECT("'67FredDL'!e"&amp;(C2907)))</f>
        <v>#DIV/0!</v>
      </c>
    </row>
    <row r="2908" spans="1:9" x14ac:dyDescent="0.25">
      <c r="A2908" s="1">
        <f t="shared" si="183"/>
        <v>44778</v>
      </c>
      <c r="B2908" s="8">
        <f t="shared" si="180"/>
        <v>2900</v>
      </c>
      <c r="C2908" s="8">
        <f t="shared" si="181"/>
        <v>14512</v>
      </c>
      <c r="D2908" s="8" t="b">
        <f t="shared" ca="1" si="182"/>
        <v>0</v>
      </c>
      <c r="E2908" s="8" t="e">
        <f ca="1">AVERAGE(INDIRECT("'67FredDL'!A"&amp;(C2908-4)):INDIRECT("'67FredDL'!A"&amp;(C2908)))</f>
        <v>#DIV/0!</v>
      </c>
      <c r="G2908" s="8" t="e">
        <f ca="1">AVERAGE(INDIRECT("'67FredDL'!c"&amp;(C2908-4)):INDIRECT("'67FredDL'!c"&amp;(C2908)))</f>
        <v>#DIV/0!</v>
      </c>
      <c r="I2908" s="8" t="e">
        <f ca="1">AVERAGE(INDIRECT("'67FredDL'!e"&amp;(C2908-4)):INDIRECT("'67FredDL'!e"&amp;(C2908)))</f>
        <v>#DIV/0!</v>
      </c>
    </row>
    <row r="2909" spans="1:9" x14ac:dyDescent="0.25">
      <c r="A2909" s="1">
        <f t="shared" si="183"/>
        <v>44785</v>
      </c>
      <c r="B2909" s="8">
        <f t="shared" si="180"/>
        <v>2901</v>
      </c>
      <c r="C2909" s="8">
        <f t="shared" si="181"/>
        <v>14517</v>
      </c>
      <c r="D2909" s="8" t="b">
        <f t="shared" ca="1" si="182"/>
        <v>0</v>
      </c>
      <c r="E2909" s="8" t="e">
        <f ca="1">AVERAGE(INDIRECT("'67FredDL'!A"&amp;(C2909-4)):INDIRECT("'67FredDL'!A"&amp;(C2909)))</f>
        <v>#DIV/0!</v>
      </c>
      <c r="G2909" s="8" t="e">
        <f ca="1">AVERAGE(INDIRECT("'67FredDL'!c"&amp;(C2909-4)):INDIRECT("'67FredDL'!c"&amp;(C2909)))</f>
        <v>#DIV/0!</v>
      </c>
      <c r="I2909" s="8" t="e">
        <f ca="1">AVERAGE(INDIRECT("'67FredDL'!e"&amp;(C2909-4)):INDIRECT("'67FredDL'!e"&amp;(C2909)))</f>
        <v>#DIV/0!</v>
      </c>
    </row>
    <row r="2910" spans="1:9" x14ac:dyDescent="0.25">
      <c r="A2910" s="1">
        <f t="shared" si="183"/>
        <v>44792</v>
      </c>
      <c r="B2910" s="8">
        <f t="shared" si="180"/>
        <v>2902</v>
      </c>
      <c r="C2910" s="8">
        <f t="shared" si="181"/>
        <v>14522</v>
      </c>
      <c r="D2910" s="8" t="b">
        <f t="shared" ca="1" si="182"/>
        <v>0</v>
      </c>
      <c r="E2910" s="8" t="e">
        <f ca="1">AVERAGE(INDIRECT("'67FredDL'!A"&amp;(C2910-4)):INDIRECT("'67FredDL'!A"&amp;(C2910)))</f>
        <v>#DIV/0!</v>
      </c>
      <c r="G2910" s="8" t="e">
        <f ca="1">AVERAGE(INDIRECT("'67FredDL'!c"&amp;(C2910-4)):INDIRECT("'67FredDL'!c"&amp;(C2910)))</f>
        <v>#DIV/0!</v>
      </c>
      <c r="I2910" s="8" t="e">
        <f ca="1">AVERAGE(INDIRECT("'67FredDL'!e"&amp;(C2910-4)):INDIRECT("'67FredDL'!e"&amp;(C2910)))</f>
        <v>#DIV/0!</v>
      </c>
    </row>
    <row r="2911" spans="1:9" x14ac:dyDescent="0.25">
      <c r="A2911" s="1">
        <f t="shared" si="183"/>
        <v>44799</v>
      </c>
      <c r="B2911" s="8">
        <f t="shared" si="180"/>
        <v>2903</v>
      </c>
      <c r="C2911" s="8">
        <f t="shared" si="181"/>
        <v>14527</v>
      </c>
      <c r="D2911" s="8" t="b">
        <f t="shared" ca="1" si="182"/>
        <v>0</v>
      </c>
      <c r="E2911" s="8" t="e">
        <f ca="1">AVERAGE(INDIRECT("'67FredDL'!A"&amp;(C2911-4)):INDIRECT("'67FredDL'!A"&amp;(C2911)))</f>
        <v>#DIV/0!</v>
      </c>
      <c r="G2911" s="8" t="e">
        <f ca="1">AVERAGE(INDIRECT("'67FredDL'!c"&amp;(C2911-4)):INDIRECT("'67FredDL'!c"&amp;(C2911)))</f>
        <v>#DIV/0!</v>
      </c>
      <c r="I2911" s="8" t="e">
        <f ca="1">AVERAGE(INDIRECT("'67FredDL'!e"&amp;(C2911-4)):INDIRECT("'67FredDL'!e"&amp;(C2911)))</f>
        <v>#DIV/0!</v>
      </c>
    </row>
    <row r="2912" spans="1:9" x14ac:dyDescent="0.25">
      <c r="A2912" s="1">
        <f t="shared" si="183"/>
        <v>44806</v>
      </c>
      <c r="B2912" s="8">
        <f t="shared" si="180"/>
        <v>2904</v>
      </c>
      <c r="C2912" s="8">
        <f t="shared" si="181"/>
        <v>14532</v>
      </c>
      <c r="D2912" s="8" t="b">
        <f t="shared" ca="1" si="182"/>
        <v>0</v>
      </c>
      <c r="E2912" s="8" t="e">
        <f ca="1">AVERAGE(INDIRECT("'67FredDL'!A"&amp;(C2912-4)):INDIRECT("'67FredDL'!A"&amp;(C2912)))</f>
        <v>#DIV/0!</v>
      </c>
      <c r="G2912" s="8" t="e">
        <f ca="1">AVERAGE(INDIRECT("'67FredDL'!c"&amp;(C2912-4)):INDIRECT("'67FredDL'!c"&amp;(C2912)))</f>
        <v>#DIV/0!</v>
      </c>
      <c r="I2912" s="8" t="e">
        <f ca="1">AVERAGE(INDIRECT("'67FredDL'!e"&amp;(C2912-4)):INDIRECT("'67FredDL'!e"&amp;(C2912)))</f>
        <v>#DIV/0!</v>
      </c>
    </row>
    <row r="2913" spans="1:9" x14ac:dyDescent="0.25">
      <c r="A2913" s="1">
        <f t="shared" si="183"/>
        <v>44813</v>
      </c>
      <c r="B2913" s="8">
        <f t="shared" si="180"/>
        <v>2905</v>
      </c>
      <c r="C2913" s="8">
        <f t="shared" si="181"/>
        <v>14537</v>
      </c>
      <c r="D2913" s="8" t="b">
        <f t="shared" ca="1" si="182"/>
        <v>0</v>
      </c>
      <c r="E2913" s="8" t="e">
        <f ca="1">AVERAGE(INDIRECT("'67FredDL'!A"&amp;(C2913-4)):INDIRECT("'67FredDL'!A"&amp;(C2913)))</f>
        <v>#DIV/0!</v>
      </c>
      <c r="G2913" s="8" t="e">
        <f ca="1">AVERAGE(INDIRECT("'67FredDL'!c"&amp;(C2913-4)):INDIRECT("'67FredDL'!c"&amp;(C2913)))</f>
        <v>#DIV/0!</v>
      </c>
      <c r="I2913" s="8" t="e">
        <f ca="1">AVERAGE(INDIRECT("'67FredDL'!e"&amp;(C2913-4)):INDIRECT("'67FredDL'!e"&amp;(C2913)))</f>
        <v>#DIV/0!</v>
      </c>
    </row>
    <row r="2914" spans="1:9" x14ac:dyDescent="0.25">
      <c r="A2914" s="1">
        <f t="shared" si="183"/>
        <v>44820</v>
      </c>
      <c r="B2914" s="8">
        <f t="shared" si="180"/>
        <v>2906</v>
      </c>
      <c r="C2914" s="8">
        <f t="shared" si="181"/>
        <v>14542</v>
      </c>
      <c r="D2914" s="8" t="b">
        <f t="shared" ca="1" si="182"/>
        <v>0</v>
      </c>
      <c r="E2914" s="8" t="e">
        <f ca="1">AVERAGE(INDIRECT("'67FredDL'!A"&amp;(C2914-4)):INDIRECT("'67FredDL'!A"&amp;(C2914)))</f>
        <v>#DIV/0!</v>
      </c>
      <c r="G2914" s="8" t="e">
        <f ca="1">AVERAGE(INDIRECT("'67FredDL'!c"&amp;(C2914-4)):INDIRECT("'67FredDL'!c"&amp;(C2914)))</f>
        <v>#DIV/0!</v>
      </c>
      <c r="I2914" s="8" t="e">
        <f ca="1">AVERAGE(INDIRECT("'67FredDL'!e"&amp;(C2914-4)):INDIRECT("'67FredDL'!e"&amp;(C2914)))</f>
        <v>#DIV/0!</v>
      </c>
    </row>
    <row r="2915" spans="1:9" x14ac:dyDescent="0.25">
      <c r="A2915" s="1">
        <f t="shared" si="183"/>
        <v>44827</v>
      </c>
      <c r="B2915" s="8">
        <f t="shared" si="180"/>
        <v>2907</v>
      </c>
      <c r="C2915" s="8">
        <f t="shared" si="181"/>
        <v>14547</v>
      </c>
      <c r="D2915" s="8" t="b">
        <f t="shared" ca="1" si="182"/>
        <v>0</v>
      </c>
      <c r="E2915" s="8" t="e">
        <f ca="1">AVERAGE(INDIRECT("'67FredDL'!A"&amp;(C2915-4)):INDIRECT("'67FredDL'!A"&amp;(C2915)))</f>
        <v>#DIV/0!</v>
      </c>
      <c r="G2915" s="8" t="e">
        <f ca="1">AVERAGE(INDIRECT("'67FredDL'!c"&amp;(C2915-4)):INDIRECT("'67FredDL'!c"&amp;(C2915)))</f>
        <v>#DIV/0!</v>
      </c>
      <c r="I2915" s="8" t="e">
        <f ca="1">AVERAGE(INDIRECT("'67FredDL'!e"&amp;(C2915-4)):INDIRECT("'67FredDL'!e"&amp;(C2915)))</f>
        <v>#DIV/0!</v>
      </c>
    </row>
    <row r="2916" spans="1:9" x14ac:dyDescent="0.25">
      <c r="A2916" s="1">
        <f t="shared" si="183"/>
        <v>44834</v>
      </c>
      <c r="B2916" s="8">
        <f t="shared" si="180"/>
        <v>2908</v>
      </c>
      <c r="C2916" s="8">
        <f t="shared" si="181"/>
        <v>14552</v>
      </c>
      <c r="D2916" s="8" t="b">
        <f t="shared" ca="1" si="182"/>
        <v>0</v>
      </c>
      <c r="E2916" s="8" t="e">
        <f ca="1">AVERAGE(INDIRECT("'67FredDL'!A"&amp;(C2916-4)):INDIRECT("'67FredDL'!A"&amp;(C2916)))</f>
        <v>#DIV/0!</v>
      </c>
      <c r="G2916" s="8" t="e">
        <f ca="1">AVERAGE(INDIRECT("'67FredDL'!c"&amp;(C2916-4)):INDIRECT("'67FredDL'!c"&amp;(C2916)))</f>
        <v>#DIV/0!</v>
      </c>
      <c r="I2916" s="8" t="e">
        <f ca="1">AVERAGE(INDIRECT("'67FredDL'!e"&amp;(C2916-4)):INDIRECT("'67FredDL'!e"&amp;(C2916)))</f>
        <v>#DIV/0!</v>
      </c>
    </row>
    <row r="2917" spans="1:9" x14ac:dyDescent="0.25">
      <c r="A2917" s="1">
        <f t="shared" si="183"/>
        <v>44841</v>
      </c>
      <c r="B2917" s="8">
        <f t="shared" si="180"/>
        <v>2909</v>
      </c>
      <c r="C2917" s="8">
        <f t="shared" si="181"/>
        <v>14557</v>
      </c>
      <c r="D2917" s="8" t="b">
        <f t="shared" ca="1" si="182"/>
        <v>0</v>
      </c>
      <c r="E2917" s="8" t="e">
        <f ca="1">AVERAGE(INDIRECT("'67FredDL'!A"&amp;(C2917-4)):INDIRECT("'67FredDL'!A"&amp;(C2917)))</f>
        <v>#DIV/0!</v>
      </c>
      <c r="G2917" s="8" t="e">
        <f ca="1">AVERAGE(INDIRECT("'67FredDL'!c"&amp;(C2917-4)):INDIRECT("'67FredDL'!c"&amp;(C2917)))</f>
        <v>#DIV/0!</v>
      </c>
      <c r="I2917" s="8" t="e">
        <f ca="1">AVERAGE(INDIRECT("'67FredDL'!e"&amp;(C2917-4)):INDIRECT("'67FredDL'!e"&amp;(C2917)))</f>
        <v>#DIV/0!</v>
      </c>
    </row>
    <row r="2918" spans="1:9" x14ac:dyDescent="0.25">
      <c r="A2918" s="1">
        <f t="shared" si="183"/>
        <v>44848</v>
      </c>
      <c r="B2918" s="8">
        <f t="shared" si="180"/>
        <v>2910</v>
      </c>
      <c r="C2918" s="8">
        <f t="shared" si="181"/>
        <v>14562</v>
      </c>
      <c r="D2918" s="8" t="b">
        <f t="shared" ca="1" si="182"/>
        <v>0</v>
      </c>
      <c r="E2918" s="8" t="e">
        <f ca="1">AVERAGE(INDIRECT("'67FredDL'!A"&amp;(C2918-4)):INDIRECT("'67FredDL'!A"&amp;(C2918)))</f>
        <v>#DIV/0!</v>
      </c>
      <c r="G2918" s="8" t="e">
        <f ca="1">AVERAGE(INDIRECT("'67FredDL'!c"&amp;(C2918-4)):INDIRECT("'67FredDL'!c"&amp;(C2918)))</f>
        <v>#DIV/0!</v>
      </c>
      <c r="I2918" s="8" t="e">
        <f ca="1">AVERAGE(INDIRECT("'67FredDL'!e"&amp;(C2918-4)):INDIRECT("'67FredDL'!e"&amp;(C2918)))</f>
        <v>#DIV/0!</v>
      </c>
    </row>
    <row r="2919" spans="1:9" x14ac:dyDescent="0.25">
      <c r="A2919" s="1">
        <f t="shared" si="183"/>
        <v>44855</v>
      </c>
      <c r="B2919" s="8">
        <f t="shared" si="180"/>
        <v>2911</v>
      </c>
      <c r="C2919" s="8">
        <f t="shared" si="181"/>
        <v>14567</v>
      </c>
      <c r="D2919" s="8" t="b">
        <f t="shared" ca="1" si="182"/>
        <v>0</v>
      </c>
      <c r="E2919" s="8" t="e">
        <f ca="1">AVERAGE(INDIRECT("'67FredDL'!A"&amp;(C2919-4)):INDIRECT("'67FredDL'!A"&amp;(C2919)))</f>
        <v>#DIV/0!</v>
      </c>
      <c r="G2919" s="8" t="e">
        <f ca="1">AVERAGE(INDIRECT("'67FredDL'!c"&amp;(C2919-4)):INDIRECT("'67FredDL'!c"&amp;(C2919)))</f>
        <v>#DIV/0!</v>
      </c>
      <c r="I2919" s="8" t="e">
        <f ca="1">AVERAGE(INDIRECT("'67FredDL'!e"&amp;(C2919-4)):INDIRECT("'67FredDL'!e"&amp;(C2919)))</f>
        <v>#DIV/0!</v>
      </c>
    </row>
    <row r="2920" spans="1:9" x14ac:dyDescent="0.25">
      <c r="A2920" s="1">
        <f t="shared" si="183"/>
        <v>44862</v>
      </c>
      <c r="B2920" s="8">
        <f t="shared" si="180"/>
        <v>2912</v>
      </c>
      <c r="C2920" s="8">
        <f t="shared" si="181"/>
        <v>14572</v>
      </c>
      <c r="D2920" s="8" t="b">
        <f t="shared" ca="1" si="182"/>
        <v>0</v>
      </c>
      <c r="E2920" s="8" t="e">
        <f ca="1">AVERAGE(INDIRECT("'67FredDL'!A"&amp;(C2920-4)):INDIRECT("'67FredDL'!A"&amp;(C2920)))</f>
        <v>#DIV/0!</v>
      </c>
      <c r="G2920" s="8" t="e">
        <f ca="1">AVERAGE(INDIRECT("'67FredDL'!c"&amp;(C2920-4)):INDIRECT("'67FredDL'!c"&amp;(C2920)))</f>
        <v>#DIV/0!</v>
      </c>
      <c r="I2920" s="8" t="e">
        <f ca="1">AVERAGE(INDIRECT("'67FredDL'!e"&amp;(C2920-4)):INDIRECT("'67FredDL'!e"&amp;(C2920)))</f>
        <v>#DIV/0!</v>
      </c>
    </row>
    <row r="2921" spans="1:9" x14ac:dyDescent="0.25">
      <c r="A2921" s="1">
        <f t="shared" si="183"/>
        <v>44869</v>
      </c>
      <c r="B2921" s="8">
        <f t="shared" si="180"/>
        <v>2913</v>
      </c>
      <c r="C2921" s="8">
        <f t="shared" si="181"/>
        <v>14577</v>
      </c>
      <c r="D2921" s="8" t="b">
        <f t="shared" ca="1" si="182"/>
        <v>0</v>
      </c>
      <c r="E2921" s="8" t="e">
        <f ca="1">AVERAGE(INDIRECT("'67FredDL'!A"&amp;(C2921-4)):INDIRECT("'67FredDL'!A"&amp;(C2921)))</f>
        <v>#DIV/0!</v>
      </c>
      <c r="G2921" s="8" t="e">
        <f ca="1">AVERAGE(INDIRECT("'67FredDL'!c"&amp;(C2921-4)):INDIRECT("'67FredDL'!c"&amp;(C2921)))</f>
        <v>#DIV/0!</v>
      </c>
      <c r="I2921" s="8" t="e">
        <f ca="1">AVERAGE(INDIRECT("'67FredDL'!e"&amp;(C2921-4)):INDIRECT("'67FredDL'!e"&amp;(C2921)))</f>
        <v>#DIV/0!</v>
      </c>
    </row>
    <row r="2922" spans="1:9" x14ac:dyDescent="0.25">
      <c r="A2922" s="1">
        <f t="shared" si="183"/>
        <v>44876</v>
      </c>
      <c r="B2922" s="8">
        <f t="shared" si="180"/>
        <v>2914</v>
      </c>
      <c r="C2922" s="8">
        <f t="shared" si="181"/>
        <v>14582</v>
      </c>
      <c r="D2922" s="8" t="b">
        <f t="shared" ca="1" si="182"/>
        <v>0</v>
      </c>
      <c r="E2922" s="8" t="e">
        <f ca="1">AVERAGE(INDIRECT("'67FredDL'!A"&amp;(C2922-4)):INDIRECT("'67FredDL'!A"&amp;(C2922)))</f>
        <v>#DIV/0!</v>
      </c>
      <c r="G2922" s="8" t="e">
        <f ca="1">AVERAGE(INDIRECT("'67FredDL'!c"&amp;(C2922-4)):INDIRECT("'67FredDL'!c"&amp;(C2922)))</f>
        <v>#DIV/0!</v>
      </c>
      <c r="I2922" s="8" t="e">
        <f ca="1">AVERAGE(INDIRECT("'67FredDL'!e"&amp;(C2922-4)):INDIRECT("'67FredDL'!e"&amp;(C2922)))</f>
        <v>#DIV/0!</v>
      </c>
    </row>
    <row r="2923" spans="1:9" x14ac:dyDescent="0.25">
      <c r="A2923" s="1">
        <f t="shared" si="183"/>
        <v>44883</v>
      </c>
      <c r="B2923" s="8">
        <f t="shared" si="180"/>
        <v>2915</v>
      </c>
      <c r="C2923" s="8">
        <f t="shared" si="181"/>
        <v>14587</v>
      </c>
      <c r="D2923" s="8" t="b">
        <f t="shared" ca="1" si="182"/>
        <v>0</v>
      </c>
      <c r="E2923" s="8" t="e">
        <f ca="1">AVERAGE(INDIRECT("'67FredDL'!A"&amp;(C2923-4)):INDIRECT("'67FredDL'!A"&amp;(C2923)))</f>
        <v>#DIV/0!</v>
      </c>
      <c r="G2923" s="8" t="e">
        <f ca="1">AVERAGE(INDIRECT("'67FredDL'!c"&amp;(C2923-4)):INDIRECT("'67FredDL'!c"&amp;(C2923)))</f>
        <v>#DIV/0!</v>
      </c>
      <c r="I2923" s="8" t="e">
        <f ca="1">AVERAGE(INDIRECT("'67FredDL'!e"&amp;(C2923-4)):INDIRECT("'67FredDL'!e"&amp;(C2923)))</f>
        <v>#DIV/0!</v>
      </c>
    </row>
    <row r="2924" spans="1:9" x14ac:dyDescent="0.25">
      <c r="A2924" s="1">
        <f t="shared" si="183"/>
        <v>44890</v>
      </c>
      <c r="B2924" s="8">
        <f t="shared" si="180"/>
        <v>2916</v>
      </c>
      <c r="C2924" s="8">
        <f t="shared" si="181"/>
        <v>14592</v>
      </c>
      <c r="D2924" s="8" t="b">
        <f t="shared" ca="1" si="182"/>
        <v>0</v>
      </c>
      <c r="E2924" s="8" t="e">
        <f ca="1">AVERAGE(INDIRECT("'67FredDL'!A"&amp;(C2924-4)):INDIRECT("'67FredDL'!A"&amp;(C2924)))</f>
        <v>#DIV/0!</v>
      </c>
      <c r="G2924" s="8" t="e">
        <f ca="1">AVERAGE(INDIRECT("'67FredDL'!c"&amp;(C2924-4)):INDIRECT("'67FredDL'!c"&amp;(C2924)))</f>
        <v>#DIV/0!</v>
      </c>
      <c r="I2924" s="8" t="e">
        <f ca="1">AVERAGE(INDIRECT("'67FredDL'!e"&amp;(C2924-4)):INDIRECT("'67FredDL'!e"&amp;(C2924)))</f>
        <v>#DIV/0!</v>
      </c>
    </row>
    <row r="2925" spans="1:9" x14ac:dyDescent="0.25">
      <c r="A2925" s="1">
        <f t="shared" si="183"/>
        <v>44897</v>
      </c>
      <c r="B2925" s="8">
        <f t="shared" si="180"/>
        <v>2917</v>
      </c>
      <c r="C2925" s="8">
        <f t="shared" si="181"/>
        <v>14597</v>
      </c>
      <c r="D2925" s="8" t="b">
        <f t="shared" ca="1" si="182"/>
        <v>0</v>
      </c>
      <c r="E2925" s="8" t="e">
        <f ca="1">AVERAGE(INDIRECT("'67FredDL'!A"&amp;(C2925-4)):INDIRECT("'67FredDL'!A"&amp;(C2925)))</f>
        <v>#DIV/0!</v>
      </c>
      <c r="G2925" s="8" t="e">
        <f ca="1">AVERAGE(INDIRECT("'67FredDL'!c"&amp;(C2925-4)):INDIRECT("'67FredDL'!c"&amp;(C2925)))</f>
        <v>#DIV/0!</v>
      </c>
      <c r="I2925" s="8" t="e">
        <f ca="1">AVERAGE(INDIRECT("'67FredDL'!e"&amp;(C2925-4)):INDIRECT("'67FredDL'!e"&amp;(C2925)))</f>
        <v>#DIV/0!</v>
      </c>
    </row>
    <row r="2926" spans="1:9" x14ac:dyDescent="0.25">
      <c r="A2926" s="1">
        <f t="shared" si="183"/>
        <v>44904</v>
      </c>
      <c r="B2926" s="8">
        <f t="shared" si="180"/>
        <v>2918</v>
      </c>
      <c r="C2926" s="8">
        <f t="shared" si="181"/>
        <v>14602</v>
      </c>
      <c r="D2926" s="8" t="b">
        <f t="shared" ca="1" si="182"/>
        <v>0</v>
      </c>
      <c r="E2926" s="8" t="e">
        <f ca="1">AVERAGE(INDIRECT("'67FredDL'!A"&amp;(C2926-4)):INDIRECT("'67FredDL'!A"&amp;(C2926)))</f>
        <v>#DIV/0!</v>
      </c>
      <c r="G2926" s="8" t="e">
        <f ca="1">AVERAGE(INDIRECT("'67FredDL'!c"&amp;(C2926-4)):INDIRECT("'67FredDL'!c"&amp;(C2926)))</f>
        <v>#DIV/0!</v>
      </c>
      <c r="I2926" s="8" t="e">
        <f ca="1">AVERAGE(INDIRECT("'67FredDL'!e"&amp;(C2926-4)):INDIRECT("'67FredDL'!e"&amp;(C2926)))</f>
        <v>#DIV/0!</v>
      </c>
    </row>
    <row r="2927" spans="1:9" x14ac:dyDescent="0.25">
      <c r="A2927" s="1">
        <f t="shared" si="183"/>
        <v>44911</v>
      </c>
      <c r="B2927" s="8">
        <f t="shared" si="180"/>
        <v>2919</v>
      </c>
      <c r="C2927" s="8">
        <f t="shared" si="181"/>
        <v>14607</v>
      </c>
      <c r="D2927" s="8" t="b">
        <f t="shared" ca="1" si="182"/>
        <v>0</v>
      </c>
      <c r="E2927" s="8" t="e">
        <f ca="1">AVERAGE(INDIRECT("'67FredDL'!A"&amp;(C2927-4)):INDIRECT("'67FredDL'!A"&amp;(C2927)))</f>
        <v>#DIV/0!</v>
      </c>
      <c r="G2927" s="8" t="e">
        <f ca="1">AVERAGE(INDIRECT("'67FredDL'!c"&amp;(C2927-4)):INDIRECT("'67FredDL'!c"&amp;(C2927)))</f>
        <v>#DIV/0!</v>
      </c>
      <c r="I2927" s="8" t="e">
        <f ca="1">AVERAGE(INDIRECT("'67FredDL'!e"&amp;(C2927-4)):INDIRECT("'67FredDL'!e"&amp;(C2927)))</f>
        <v>#DIV/0!</v>
      </c>
    </row>
    <row r="2928" spans="1:9" x14ac:dyDescent="0.25">
      <c r="A2928" s="1">
        <f t="shared" si="183"/>
        <v>44918</v>
      </c>
      <c r="B2928" s="8">
        <f t="shared" si="180"/>
        <v>2920</v>
      </c>
      <c r="C2928" s="8">
        <f t="shared" si="181"/>
        <v>14612</v>
      </c>
      <c r="D2928" s="8" t="b">
        <f t="shared" ca="1" si="182"/>
        <v>0</v>
      </c>
      <c r="E2928" s="8" t="e">
        <f ca="1">AVERAGE(INDIRECT("'67FredDL'!A"&amp;(C2928-4)):INDIRECT("'67FredDL'!A"&amp;(C2928)))</f>
        <v>#DIV/0!</v>
      </c>
      <c r="G2928" s="8" t="e">
        <f ca="1">AVERAGE(INDIRECT("'67FredDL'!c"&amp;(C2928-4)):INDIRECT("'67FredDL'!c"&amp;(C2928)))</f>
        <v>#DIV/0!</v>
      </c>
      <c r="I2928" s="8" t="e">
        <f ca="1">AVERAGE(INDIRECT("'67FredDL'!e"&amp;(C2928-4)):INDIRECT("'67FredDL'!e"&amp;(C2928)))</f>
        <v>#DIV/0!</v>
      </c>
    </row>
    <row r="2929" spans="1:9" x14ac:dyDescent="0.25">
      <c r="A2929" s="1">
        <f t="shared" si="183"/>
        <v>44925</v>
      </c>
      <c r="B2929" s="8">
        <f t="shared" si="180"/>
        <v>2921</v>
      </c>
      <c r="C2929" s="8">
        <f t="shared" si="181"/>
        <v>14617</v>
      </c>
      <c r="D2929" s="8" t="b">
        <f t="shared" ca="1" si="182"/>
        <v>0</v>
      </c>
      <c r="E2929" s="8" t="e">
        <f ca="1">AVERAGE(INDIRECT("'67FredDL'!A"&amp;(C2929-4)):INDIRECT("'67FredDL'!A"&amp;(C2929)))</f>
        <v>#DIV/0!</v>
      </c>
      <c r="G2929" s="8" t="e">
        <f ca="1">AVERAGE(INDIRECT("'67FredDL'!c"&amp;(C2929-4)):INDIRECT("'67FredDL'!c"&amp;(C2929)))</f>
        <v>#DIV/0!</v>
      </c>
      <c r="I2929" s="8" t="e">
        <f ca="1">AVERAGE(INDIRECT("'67FredDL'!e"&amp;(C2929-4)):INDIRECT("'67FredDL'!e"&amp;(C2929)))</f>
        <v>#DIV/0!</v>
      </c>
    </row>
    <row r="2930" spans="1:9" x14ac:dyDescent="0.25">
      <c r="A2930" s="1">
        <f t="shared" si="183"/>
        <v>44932</v>
      </c>
      <c r="B2930" s="8">
        <f t="shared" si="180"/>
        <v>2922</v>
      </c>
      <c r="C2930" s="8">
        <f t="shared" si="181"/>
        <v>14622</v>
      </c>
      <c r="D2930" s="8" t="b">
        <f t="shared" ca="1" si="182"/>
        <v>0</v>
      </c>
      <c r="E2930" s="8" t="e">
        <f ca="1">AVERAGE(INDIRECT("'67FredDL'!A"&amp;(C2930-4)):INDIRECT("'67FredDL'!A"&amp;(C2930)))</f>
        <v>#DIV/0!</v>
      </c>
      <c r="G2930" s="8" t="e">
        <f ca="1">AVERAGE(INDIRECT("'67FredDL'!c"&amp;(C2930-4)):INDIRECT("'67FredDL'!c"&amp;(C2930)))</f>
        <v>#DIV/0!</v>
      </c>
      <c r="I2930" s="8" t="e">
        <f ca="1">AVERAGE(INDIRECT("'67FredDL'!e"&amp;(C2930-4)):INDIRECT("'67FredDL'!e"&amp;(C2930)))</f>
        <v>#DIV/0!</v>
      </c>
    </row>
    <row r="2931" spans="1:9" x14ac:dyDescent="0.25">
      <c r="A2931" s="1">
        <f t="shared" si="183"/>
        <v>44939</v>
      </c>
      <c r="B2931" s="8">
        <f t="shared" si="180"/>
        <v>2923</v>
      </c>
      <c r="C2931" s="8">
        <f t="shared" si="181"/>
        <v>14627</v>
      </c>
      <c r="D2931" s="8" t="b">
        <f t="shared" ca="1" si="182"/>
        <v>0</v>
      </c>
      <c r="E2931" s="8" t="e">
        <f ca="1">AVERAGE(INDIRECT("'67FredDL'!A"&amp;(C2931-4)):INDIRECT("'67FredDL'!A"&amp;(C2931)))</f>
        <v>#DIV/0!</v>
      </c>
      <c r="G2931" s="8" t="e">
        <f ca="1">AVERAGE(INDIRECT("'67FredDL'!c"&amp;(C2931-4)):INDIRECT("'67FredDL'!c"&amp;(C2931)))</f>
        <v>#DIV/0!</v>
      </c>
      <c r="I2931" s="8" t="e">
        <f ca="1">AVERAGE(INDIRECT("'67FredDL'!e"&amp;(C2931-4)):INDIRECT("'67FredDL'!e"&amp;(C2931)))</f>
        <v>#DIV/0!</v>
      </c>
    </row>
    <row r="2932" spans="1:9" x14ac:dyDescent="0.25">
      <c r="A2932" s="1">
        <f t="shared" si="183"/>
        <v>44946</v>
      </c>
      <c r="B2932" s="8">
        <f t="shared" si="180"/>
        <v>2924</v>
      </c>
      <c r="C2932" s="8">
        <f t="shared" si="181"/>
        <v>14632</v>
      </c>
      <c r="D2932" s="8" t="b">
        <f t="shared" ca="1" si="182"/>
        <v>0</v>
      </c>
      <c r="E2932" s="8" t="e">
        <f ca="1">AVERAGE(INDIRECT("'67FredDL'!A"&amp;(C2932-4)):INDIRECT("'67FredDL'!A"&amp;(C2932)))</f>
        <v>#DIV/0!</v>
      </c>
      <c r="G2932" s="8" t="e">
        <f ca="1">AVERAGE(INDIRECT("'67FredDL'!c"&amp;(C2932-4)):INDIRECT("'67FredDL'!c"&amp;(C2932)))</f>
        <v>#DIV/0!</v>
      </c>
      <c r="I2932" s="8" t="e">
        <f ca="1">AVERAGE(INDIRECT("'67FredDL'!e"&amp;(C2932-4)):INDIRECT("'67FredDL'!e"&amp;(C2932)))</f>
        <v>#DIV/0!</v>
      </c>
    </row>
    <row r="2933" spans="1:9" x14ac:dyDescent="0.25">
      <c r="A2933" s="1">
        <f t="shared" si="183"/>
        <v>44953</v>
      </c>
      <c r="B2933" s="8">
        <f t="shared" si="180"/>
        <v>2925</v>
      </c>
      <c r="C2933" s="8">
        <f t="shared" si="181"/>
        <v>14637</v>
      </c>
      <c r="D2933" s="8" t="b">
        <f t="shared" ca="1" si="182"/>
        <v>0</v>
      </c>
      <c r="E2933" s="8" t="e">
        <f ca="1">AVERAGE(INDIRECT("'67FredDL'!A"&amp;(C2933-4)):INDIRECT("'67FredDL'!A"&amp;(C2933)))</f>
        <v>#DIV/0!</v>
      </c>
      <c r="G2933" s="8" t="e">
        <f ca="1">AVERAGE(INDIRECT("'67FredDL'!c"&amp;(C2933-4)):INDIRECT("'67FredDL'!c"&amp;(C2933)))</f>
        <v>#DIV/0!</v>
      </c>
      <c r="I2933" s="8" t="e">
        <f ca="1">AVERAGE(INDIRECT("'67FredDL'!e"&amp;(C2933-4)):INDIRECT("'67FredDL'!e"&amp;(C2933)))</f>
        <v>#DIV/0!</v>
      </c>
    </row>
    <row r="2934" spans="1:9" x14ac:dyDescent="0.25">
      <c r="A2934" s="1">
        <f t="shared" si="183"/>
        <v>44960</v>
      </c>
      <c r="B2934" s="8">
        <f t="shared" si="180"/>
        <v>2926</v>
      </c>
      <c r="C2934" s="8">
        <f t="shared" si="181"/>
        <v>14642</v>
      </c>
      <c r="D2934" s="8" t="b">
        <f t="shared" ca="1" si="182"/>
        <v>0</v>
      </c>
      <c r="E2934" s="8" t="e">
        <f ca="1">AVERAGE(INDIRECT("'67FredDL'!A"&amp;(C2934-4)):INDIRECT("'67FredDL'!A"&amp;(C2934)))</f>
        <v>#DIV/0!</v>
      </c>
      <c r="G2934" s="8" t="e">
        <f ca="1">AVERAGE(INDIRECT("'67FredDL'!c"&amp;(C2934-4)):INDIRECT("'67FredDL'!c"&amp;(C2934)))</f>
        <v>#DIV/0!</v>
      </c>
      <c r="I2934" s="8" t="e">
        <f ca="1">AVERAGE(INDIRECT("'67FredDL'!e"&amp;(C2934-4)):INDIRECT("'67FredDL'!e"&amp;(C2934)))</f>
        <v>#DIV/0!</v>
      </c>
    </row>
    <row r="2935" spans="1:9" x14ac:dyDescent="0.25">
      <c r="A2935" s="1">
        <f t="shared" si="183"/>
        <v>44967</v>
      </c>
      <c r="B2935" s="8">
        <f t="shared" si="180"/>
        <v>2927</v>
      </c>
      <c r="C2935" s="8">
        <f t="shared" si="181"/>
        <v>14647</v>
      </c>
      <c r="D2935" s="8" t="b">
        <f t="shared" ca="1" si="182"/>
        <v>0</v>
      </c>
      <c r="E2935" s="8" t="e">
        <f ca="1">AVERAGE(INDIRECT("'67FredDL'!A"&amp;(C2935-4)):INDIRECT("'67FredDL'!A"&amp;(C2935)))</f>
        <v>#DIV/0!</v>
      </c>
      <c r="G2935" s="8" t="e">
        <f ca="1">AVERAGE(INDIRECT("'67FredDL'!c"&amp;(C2935-4)):INDIRECT("'67FredDL'!c"&amp;(C2935)))</f>
        <v>#DIV/0!</v>
      </c>
      <c r="I2935" s="8" t="e">
        <f ca="1">AVERAGE(INDIRECT("'67FredDL'!e"&amp;(C2935-4)):INDIRECT("'67FredDL'!e"&amp;(C2935)))</f>
        <v>#DIV/0!</v>
      </c>
    </row>
    <row r="2936" spans="1:9" x14ac:dyDescent="0.25">
      <c r="A2936" s="1">
        <f t="shared" si="183"/>
        <v>44974</v>
      </c>
      <c r="B2936" s="8">
        <f t="shared" si="180"/>
        <v>2928</v>
      </c>
      <c r="C2936" s="8">
        <f t="shared" si="181"/>
        <v>14652</v>
      </c>
      <c r="D2936" s="8" t="b">
        <f t="shared" ca="1" si="182"/>
        <v>0</v>
      </c>
      <c r="E2936" s="8" t="e">
        <f ca="1">AVERAGE(INDIRECT("'67FredDL'!A"&amp;(C2936-4)):INDIRECT("'67FredDL'!A"&amp;(C2936)))</f>
        <v>#DIV/0!</v>
      </c>
      <c r="G2936" s="8" t="e">
        <f ca="1">AVERAGE(INDIRECT("'67FredDL'!c"&amp;(C2936-4)):INDIRECT("'67FredDL'!c"&amp;(C2936)))</f>
        <v>#DIV/0!</v>
      </c>
      <c r="I2936" s="8" t="e">
        <f ca="1">AVERAGE(INDIRECT("'67FredDL'!e"&amp;(C2936-4)):INDIRECT("'67FredDL'!e"&amp;(C2936)))</f>
        <v>#DIV/0!</v>
      </c>
    </row>
    <row r="2937" spans="1:9" x14ac:dyDescent="0.25">
      <c r="A2937" s="1">
        <f t="shared" si="183"/>
        <v>44981</v>
      </c>
      <c r="B2937" s="8">
        <f t="shared" si="180"/>
        <v>2929</v>
      </c>
      <c r="C2937" s="8">
        <f t="shared" si="181"/>
        <v>14657</v>
      </c>
      <c r="D2937" s="8" t="b">
        <f t="shared" ca="1" si="182"/>
        <v>0</v>
      </c>
      <c r="E2937" s="8" t="e">
        <f ca="1">AVERAGE(INDIRECT("'67FredDL'!A"&amp;(C2937-4)):INDIRECT("'67FredDL'!A"&amp;(C2937)))</f>
        <v>#DIV/0!</v>
      </c>
      <c r="G2937" s="8" t="e">
        <f ca="1">AVERAGE(INDIRECT("'67FredDL'!c"&amp;(C2937-4)):INDIRECT("'67FredDL'!c"&amp;(C2937)))</f>
        <v>#DIV/0!</v>
      </c>
      <c r="I2937" s="8" t="e">
        <f ca="1">AVERAGE(INDIRECT("'67FredDL'!e"&amp;(C2937-4)):INDIRECT("'67FredDL'!e"&amp;(C2937)))</f>
        <v>#DIV/0!</v>
      </c>
    </row>
    <row r="2938" spans="1:9" x14ac:dyDescent="0.25">
      <c r="A2938" s="1">
        <f t="shared" si="183"/>
        <v>44988</v>
      </c>
      <c r="B2938" s="8">
        <f t="shared" si="180"/>
        <v>2930</v>
      </c>
      <c r="C2938" s="8">
        <f t="shared" si="181"/>
        <v>14662</v>
      </c>
      <c r="D2938" s="8" t="b">
        <f t="shared" ca="1" si="182"/>
        <v>0</v>
      </c>
      <c r="E2938" s="8" t="e">
        <f ca="1">AVERAGE(INDIRECT("'67FredDL'!A"&amp;(C2938-4)):INDIRECT("'67FredDL'!A"&amp;(C2938)))</f>
        <v>#DIV/0!</v>
      </c>
      <c r="G2938" s="8" t="e">
        <f ca="1">AVERAGE(INDIRECT("'67FredDL'!c"&amp;(C2938-4)):INDIRECT("'67FredDL'!c"&amp;(C2938)))</f>
        <v>#DIV/0!</v>
      </c>
      <c r="I2938" s="8" t="e">
        <f ca="1">AVERAGE(INDIRECT("'67FredDL'!e"&amp;(C2938-4)):INDIRECT("'67FredDL'!e"&amp;(C2938)))</f>
        <v>#DIV/0!</v>
      </c>
    </row>
    <row r="2939" spans="1:9" x14ac:dyDescent="0.25">
      <c r="A2939" s="1">
        <f t="shared" si="183"/>
        <v>44995</v>
      </c>
      <c r="B2939" s="8">
        <f t="shared" si="180"/>
        <v>2931</v>
      </c>
      <c r="C2939" s="8">
        <f t="shared" si="181"/>
        <v>14667</v>
      </c>
      <c r="D2939" s="8" t="b">
        <f t="shared" ca="1" si="182"/>
        <v>0</v>
      </c>
      <c r="E2939" s="8" t="e">
        <f ca="1">AVERAGE(INDIRECT("'67FredDL'!A"&amp;(C2939-4)):INDIRECT("'67FredDL'!A"&amp;(C2939)))</f>
        <v>#DIV/0!</v>
      </c>
      <c r="G2939" s="8" t="e">
        <f ca="1">AVERAGE(INDIRECT("'67FredDL'!c"&amp;(C2939-4)):INDIRECT("'67FredDL'!c"&amp;(C2939)))</f>
        <v>#DIV/0!</v>
      </c>
      <c r="I2939" s="8" t="e">
        <f ca="1">AVERAGE(INDIRECT("'67FredDL'!e"&amp;(C2939-4)):INDIRECT("'67FredDL'!e"&amp;(C2939)))</f>
        <v>#DIV/0!</v>
      </c>
    </row>
    <row r="2940" spans="1:9" x14ac:dyDescent="0.25">
      <c r="A2940" s="1">
        <f t="shared" si="183"/>
        <v>45002</v>
      </c>
      <c r="B2940" s="8">
        <f t="shared" si="180"/>
        <v>2932</v>
      </c>
      <c r="C2940" s="8">
        <f t="shared" si="181"/>
        <v>14672</v>
      </c>
      <c r="D2940" s="8" t="b">
        <f t="shared" ca="1" si="182"/>
        <v>0</v>
      </c>
      <c r="E2940" s="8" t="e">
        <f ca="1">AVERAGE(INDIRECT("'67FredDL'!A"&amp;(C2940-4)):INDIRECT("'67FredDL'!A"&amp;(C2940)))</f>
        <v>#DIV/0!</v>
      </c>
      <c r="G2940" s="8" t="e">
        <f ca="1">AVERAGE(INDIRECT("'67FredDL'!c"&amp;(C2940-4)):INDIRECT("'67FredDL'!c"&amp;(C2940)))</f>
        <v>#DIV/0!</v>
      </c>
      <c r="I2940" s="8" t="e">
        <f ca="1">AVERAGE(INDIRECT("'67FredDL'!e"&amp;(C2940-4)):INDIRECT("'67FredDL'!e"&amp;(C2940)))</f>
        <v>#DIV/0!</v>
      </c>
    </row>
    <row r="2941" spans="1:9" x14ac:dyDescent="0.25">
      <c r="A2941" s="1">
        <f t="shared" si="183"/>
        <v>45009</v>
      </c>
      <c r="B2941" s="8">
        <f t="shared" si="180"/>
        <v>2933</v>
      </c>
      <c r="C2941" s="8">
        <f t="shared" si="181"/>
        <v>14677</v>
      </c>
      <c r="D2941" s="8" t="b">
        <f t="shared" ca="1" si="182"/>
        <v>0</v>
      </c>
      <c r="E2941" s="8" t="e">
        <f ca="1">AVERAGE(INDIRECT("'67FredDL'!A"&amp;(C2941-4)):INDIRECT("'67FredDL'!A"&amp;(C2941)))</f>
        <v>#DIV/0!</v>
      </c>
      <c r="G2941" s="8" t="e">
        <f ca="1">AVERAGE(INDIRECT("'67FredDL'!c"&amp;(C2941-4)):INDIRECT("'67FredDL'!c"&amp;(C2941)))</f>
        <v>#DIV/0!</v>
      </c>
      <c r="I2941" s="8" t="e">
        <f ca="1">AVERAGE(INDIRECT("'67FredDL'!e"&amp;(C2941-4)):INDIRECT("'67FredDL'!e"&amp;(C2941)))</f>
        <v>#DIV/0!</v>
      </c>
    </row>
    <row r="2942" spans="1:9" x14ac:dyDescent="0.25">
      <c r="A2942" s="1">
        <f t="shared" si="183"/>
        <v>45016</v>
      </c>
      <c r="B2942" s="8">
        <f t="shared" si="180"/>
        <v>2934</v>
      </c>
      <c r="C2942" s="8">
        <f t="shared" si="181"/>
        <v>14682</v>
      </c>
      <c r="D2942" s="8" t="b">
        <f t="shared" ca="1" si="182"/>
        <v>0</v>
      </c>
      <c r="E2942" s="8" t="e">
        <f ca="1">AVERAGE(INDIRECT("'67FredDL'!A"&amp;(C2942-4)):INDIRECT("'67FredDL'!A"&amp;(C2942)))</f>
        <v>#DIV/0!</v>
      </c>
      <c r="G2942" s="8" t="e">
        <f ca="1">AVERAGE(INDIRECT("'67FredDL'!c"&amp;(C2942-4)):INDIRECT("'67FredDL'!c"&amp;(C2942)))</f>
        <v>#DIV/0!</v>
      </c>
      <c r="I2942" s="8" t="e">
        <f ca="1">AVERAGE(INDIRECT("'67FredDL'!e"&amp;(C2942-4)):INDIRECT("'67FredDL'!e"&amp;(C2942)))</f>
        <v>#DIV/0!</v>
      </c>
    </row>
    <row r="2943" spans="1:9" x14ac:dyDescent="0.25">
      <c r="A2943" s="1">
        <f t="shared" si="183"/>
        <v>45023</v>
      </c>
      <c r="B2943" s="8">
        <f t="shared" si="180"/>
        <v>2935</v>
      </c>
      <c r="C2943" s="8">
        <f t="shared" si="181"/>
        <v>14687</v>
      </c>
      <c r="D2943" s="8" t="b">
        <f t="shared" ca="1" si="182"/>
        <v>0</v>
      </c>
      <c r="E2943" s="8" t="e">
        <f ca="1">AVERAGE(INDIRECT("'67FredDL'!A"&amp;(C2943-4)):INDIRECT("'67FredDL'!A"&amp;(C2943)))</f>
        <v>#DIV/0!</v>
      </c>
      <c r="G2943" s="8" t="e">
        <f ca="1">AVERAGE(INDIRECT("'67FredDL'!c"&amp;(C2943-4)):INDIRECT("'67FredDL'!c"&amp;(C2943)))</f>
        <v>#DIV/0!</v>
      </c>
      <c r="I2943" s="8" t="e">
        <f ca="1">AVERAGE(INDIRECT("'67FredDL'!e"&amp;(C2943-4)):INDIRECT("'67FredDL'!e"&amp;(C2943)))</f>
        <v>#DIV/0!</v>
      </c>
    </row>
    <row r="2944" spans="1:9" x14ac:dyDescent="0.25">
      <c r="A2944" s="1">
        <f t="shared" si="183"/>
        <v>45030</v>
      </c>
      <c r="B2944" s="8">
        <f t="shared" si="180"/>
        <v>2936</v>
      </c>
      <c r="C2944" s="8">
        <f t="shared" si="181"/>
        <v>14692</v>
      </c>
      <c r="D2944" s="8" t="b">
        <f t="shared" ca="1" si="182"/>
        <v>0</v>
      </c>
      <c r="E2944" s="8" t="e">
        <f ca="1">AVERAGE(INDIRECT("'67FredDL'!A"&amp;(C2944-4)):INDIRECT("'67FredDL'!A"&amp;(C2944)))</f>
        <v>#DIV/0!</v>
      </c>
      <c r="G2944" s="8" t="e">
        <f ca="1">AVERAGE(INDIRECT("'67FredDL'!c"&amp;(C2944-4)):INDIRECT("'67FredDL'!c"&amp;(C2944)))</f>
        <v>#DIV/0!</v>
      </c>
      <c r="I2944" s="8" t="e">
        <f ca="1">AVERAGE(INDIRECT("'67FredDL'!e"&amp;(C2944-4)):INDIRECT("'67FredDL'!e"&amp;(C2944)))</f>
        <v>#DIV/0!</v>
      </c>
    </row>
    <row r="2945" spans="1:9" x14ac:dyDescent="0.25">
      <c r="A2945" s="1">
        <f t="shared" si="183"/>
        <v>45037</v>
      </c>
      <c r="B2945" s="8">
        <f t="shared" si="180"/>
        <v>2937</v>
      </c>
      <c r="C2945" s="8">
        <f t="shared" si="181"/>
        <v>14697</v>
      </c>
      <c r="D2945" s="8" t="b">
        <f t="shared" ca="1" si="182"/>
        <v>0</v>
      </c>
      <c r="E2945" s="8" t="e">
        <f ca="1">AVERAGE(INDIRECT("'67FredDL'!A"&amp;(C2945-4)):INDIRECT("'67FredDL'!A"&amp;(C2945)))</f>
        <v>#DIV/0!</v>
      </c>
      <c r="G2945" s="8" t="e">
        <f ca="1">AVERAGE(INDIRECT("'67FredDL'!c"&amp;(C2945-4)):INDIRECT("'67FredDL'!c"&amp;(C2945)))</f>
        <v>#DIV/0!</v>
      </c>
      <c r="I2945" s="8" t="e">
        <f ca="1">AVERAGE(INDIRECT("'67FredDL'!e"&amp;(C2945-4)):INDIRECT("'67FredDL'!e"&amp;(C2945)))</f>
        <v>#DIV/0!</v>
      </c>
    </row>
    <row r="2946" spans="1:9" x14ac:dyDescent="0.25">
      <c r="A2946" s="1">
        <f t="shared" si="183"/>
        <v>45044</v>
      </c>
      <c r="B2946" s="8">
        <f t="shared" si="180"/>
        <v>2938</v>
      </c>
      <c r="C2946" s="8">
        <f t="shared" si="181"/>
        <v>14702</v>
      </c>
      <c r="D2946" s="8" t="b">
        <f t="shared" ca="1" si="182"/>
        <v>0</v>
      </c>
      <c r="E2946" s="8" t="e">
        <f ca="1">AVERAGE(INDIRECT("'67FredDL'!A"&amp;(C2946-4)):INDIRECT("'67FredDL'!A"&amp;(C2946)))</f>
        <v>#DIV/0!</v>
      </c>
      <c r="G2946" s="8" t="e">
        <f ca="1">AVERAGE(INDIRECT("'67FredDL'!c"&amp;(C2946-4)):INDIRECT("'67FredDL'!c"&amp;(C2946)))</f>
        <v>#DIV/0!</v>
      </c>
      <c r="I2946" s="8" t="e">
        <f ca="1">AVERAGE(INDIRECT("'67FredDL'!e"&amp;(C2946-4)):INDIRECT("'67FredDL'!e"&amp;(C2946)))</f>
        <v>#DIV/0!</v>
      </c>
    </row>
    <row r="2947" spans="1:9" x14ac:dyDescent="0.25">
      <c r="A2947" s="1">
        <f t="shared" si="183"/>
        <v>45051</v>
      </c>
      <c r="B2947" s="8">
        <f t="shared" si="180"/>
        <v>2939</v>
      </c>
      <c r="C2947" s="8">
        <f t="shared" si="181"/>
        <v>14707</v>
      </c>
      <c r="D2947" s="8" t="b">
        <f t="shared" ca="1" si="182"/>
        <v>0</v>
      </c>
      <c r="E2947" s="8" t="e">
        <f ca="1">AVERAGE(INDIRECT("'67FredDL'!A"&amp;(C2947-4)):INDIRECT("'67FredDL'!A"&amp;(C2947)))</f>
        <v>#DIV/0!</v>
      </c>
      <c r="G2947" s="8" t="e">
        <f ca="1">AVERAGE(INDIRECT("'67FredDL'!c"&amp;(C2947-4)):INDIRECT("'67FredDL'!c"&amp;(C2947)))</f>
        <v>#DIV/0!</v>
      </c>
      <c r="I2947" s="8" t="e">
        <f ca="1">AVERAGE(INDIRECT("'67FredDL'!e"&amp;(C2947-4)):INDIRECT("'67FredDL'!e"&amp;(C2947)))</f>
        <v>#DIV/0!</v>
      </c>
    </row>
    <row r="2948" spans="1:9" x14ac:dyDescent="0.25">
      <c r="A2948" s="1">
        <f t="shared" si="183"/>
        <v>45058</v>
      </c>
      <c r="B2948" s="8">
        <f t="shared" si="180"/>
        <v>2940</v>
      </c>
      <c r="C2948" s="8">
        <f t="shared" si="181"/>
        <v>14712</v>
      </c>
      <c r="D2948" s="8" t="b">
        <f t="shared" ca="1" si="182"/>
        <v>0</v>
      </c>
      <c r="E2948" s="8" t="e">
        <f ca="1">AVERAGE(INDIRECT("'67FredDL'!A"&amp;(C2948-4)):INDIRECT("'67FredDL'!A"&amp;(C2948)))</f>
        <v>#DIV/0!</v>
      </c>
      <c r="G2948" s="8" t="e">
        <f ca="1">AVERAGE(INDIRECT("'67FredDL'!c"&amp;(C2948-4)):INDIRECT("'67FredDL'!c"&amp;(C2948)))</f>
        <v>#DIV/0!</v>
      </c>
      <c r="I2948" s="8" t="e">
        <f ca="1">AVERAGE(INDIRECT("'67FredDL'!e"&amp;(C2948-4)):INDIRECT("'67FredDL'!e"&amp;(C2948)))</f>
        <v>#DIV/0!</v>
      </c>
    </row>
    <row r="2949" spans="1:9" x14ac:dyDescent="0.25">
      <c r="A2949" s="1">
        <f t="shared" si="183"/>
        <v>45065</v>
      </c>
      <c r="B2949" s="8">
        <f t="shared" si="180"/>
        <v>2941</v>
      </c>
      <c r="C2949" s="8">
        <f t="shared" si="181"/>
        <v>14717</v>
      </c>
      <c r="D2949" s="8" t="b">
        <f t="shared" ca="1" si="182"/>
        <v>0</v>
      </c>
      <c r="E2949" s="8" t="e">
        <f ca="1">AVERAGE(INDIRECT("'67FredDL'!A"&amp;(C2949-4)):INDIRECT("'67FredDL'!A"&amp;(C2949)))</f>
        <v>#DIV/0!</v>
      </c>
      <c r="G2949" s="8" t="e">
        <f ca="1">AVERAGE(INDIRECT("'67FredDL'!c"&amp;(C2949-4)):INDIRECT("'67FredDL'!c"&amp;(C2949)))</f>
        <v>#DIV/0!</v>
      </c>
      <c r="I2949" s="8" t="e">
        <f ca="1">AVERAGE(INDIRECT("'67FredDL'!e"&amp;(C2949-4)):INDIRECT("'67FredDL'!e"&amp;(C2949)))</f>
        <v>#DIV/0!</v>
      </c>
    </row>
    <row r="2950" spans="1:9" x14ac:dyDescent="0.25">
      <c r="A2950" s="1">
        <f t="shared" si="183"/>
        <v>45072</v>
      </c>
      <c r="B2950" s="8">
        <f t="shared" si="180"/>
        <v>2942</v>
      </c>
      <c r="C2950" s="8">
        <f t="shared" si="181"/>
        <v>14722</v>
      </c>
      <c r="D2950" s="8" t="b">
        <f t="shared" ca="1" si="182"/>
        <v>0</v>
      </c>
      <c r="E2950" s="8" t="e">
        <f ca="1">AVERAGE(INDIRECT("'67FredDL'!A"&amp;(C2950-4)):INDIRECT("'67FredDL'!A"&amp;(C2950)))</f>
        <v>#DIV/0!</v>
      </c>
      <c r="G2950" s="8" t="e">
        <f ca="1">AVERAGE(INDIRECT("'67FredDL'!c"&amp;(C2950-4)):INDIRECT("'67FredDL'!c"&amp;(C2950)))</f>
        <v>#DIV/0!</v>
      </c>
      <c r="I2950" s="8" t="e">
        <f ca="1">AVERAGE(INDIRECT("'67FredDL'!e"&amp;(C2950-4)):INDIRECT("'67FredDL'!e"&amp;(C2950)))</f>
        <v>#DIV/0!</v>
      </c>
    </row>
    <row r="2951" spans="1:9" x14ac:dyDescent="0.25">
      <c r="A2951" s="1">
        <f t="shared" si="183"/>
        <v>45079</v>
      </c>
      <c r="B2951" s="8">
        <f t="shared" si="180"/>
        <v>2943</v>
      </c>
      <c r="C2951" s="8">
        <f t="shared" si="181"/>
        <v>14727</v>
      </c>
      <c r="D2951" s="8" t="b">
        <f t="shared" ca="1" si="182"/>
        <v>0</v>
      </c>
      <c r="E2951" s="8" t="e">
        <f ca="1">AVERAGE(INDIRECT("'67FredDL'!A"&amp;(C2951-4)):INDIRECT("'67FredDL'!A"&amp;(C2951)))</f>
        <v>#DIV/0!</v>
      </c>
      <c r="G2951" s="8" t="e">
        <f ca="1">AVERAGE(INDIRECT("'67FredDL'!c"&amp;(C2951-4)):INDIRECT("'67FredDL'!c"&amp;(C2951)))</f>
        <v>#DIV/0!</v>
      </c>
      <c r="I2951" s="8" t="e">
        <f ca="1">AVERAGE(INDIRECT("'67FredDL'!e"&amp;(C2951-4)):INDIRECT("'67FredDL'!e"&amp;(C2951)))</f>
        <v>#DIV/0!</v>
      </c>
    </row>
    <row r="2952" spans="1:9" x14ac:dyDescent="0.25">
      <c r="A2952" s="1">
        <f t="shared" si="183"/>
        <v>45086</v>
      </c>
      <c r="B2952" s="8">
        <f t="shared" ref="B2952:B3015" si="184">ROW()-8</f>
        <v>2944</v>
      </c>
      <c r="C2952" s="8">
        <f t="shared" ref="C2952:C3015" si="185">12+5*B2952</f>
        <v>14732</v>
      </c>
      <c r="D2952" s="8" t="b">
        <f t="shared" ref="D2952:D3015" ca="1" si="186">INDIRECT("'67FredDL'!g"&amp;C2952)=A2952</f>
        <v>0</v>
      </c>
      <c r="E2952" s="8" t="e">
        <f ca="1">AVERAGE(INDIRECT("'67FredDL'!A"&amp;(C2952-4)):INDIRECT("'67FredDL'!A"&amp;(C2952)))</f>
        <v>#DIV/0!</v>
      </c>
      <c r="G2952" s="8" t="e">
        <f ca="1">AVERAGE(INDIRECT("'67FredDL'!c"&amp;(C2952-4)):INDIRECT("'67FredDL'!c"&amp;(C2952)))</f>
        <v>#DIV/0!</v>
      </c>
      <c r="I2952" s="8" t="e">
        <f ca="1">AVERAGE(INDIRECT("'67FredDL'!e"&amp;(C2952-4)):INDIRECT("'67FredDL'!e"&amp;(C2952)))</f>
        <v>#DIV/0!</v>
      </c>
    </row>
    <row r="2953" spans="1:9" x14ac:dyDescent="0.25">
      <c r="A2953" s="1">
        <f t="shared" si="183"/>
        <v>45093</v>
      </c>
      <c r="B2953" s="8">
        <f t="shared" si="184"/>
        <v>2945</v>
      </c>
      <c r="C2953" s="8">
        <f t="shared" si="185"/>
        <v>14737</v>
      </c>
      <c r="D2953" s="8" t="b">
        <f t="shared" ca="1" si="186"/>
        <v>0</v>
      </c>
      <c r="E2953" s="8" t="e">
        <f ca="1">AVERAGE(INDIRECT("'67FredDL'!A"&amp;(C2953-4)):INDIRECT("'67FredDL'!A"&amp;(C2953)))</f>
        <v>#DIV/0!</v>
      </c>
      <c r="G2953" s="8" t="e">
        <f ca="1">AVERAGE(INDIRECT("'67FredDL'!c"&amp;(C2953-4)):INDIRECT("'67FredDL'!c"&amp;(C2953)))</f>
        <v>#DIV/0!</v>
      </c>
      <c r="I2953" s="8" t="e">
        <f ca="1">AVERAGE(INDIRECT("'67FredDL'!e"&amp;(C2953-4)):INDIRECT("'67FredDL'!e"&amp;(C2953)))</f>
        <v>#DIV/0!</v>
      </c>
    </row>
    <row r="2954" spans="1:9" x14ac:dyDescent="0.25">
      <c r="A2954" s="1">
        <f t="shared" ref="A2954:A3017" si="187">A2953+7</f>
        <v>45100</v>
      </c>
      <c r="B2954" s="8">
        <f t="shared" si="184"/>
        <v>2946</v>
      </c>
      <c r="C2954" s="8">
        <f t="shared" si="185"/>
        <v>14742</v>
      </c>
      <c r="D2954" s="8" t="b">
        <f t="shared" ca="1" si="186"/>
        <v>0</v>
      </c>
      <c r="E2954" s="8" t="e">
        <f ca="1">AVERAGE(INDIRECT("'67FredDL'!A"&amp;(C2954-4)):INDIRECT("'67FredDL'!A"&amp;(C2954)))</f>
        <v>#DIV/0!</v>
      </c>
      <c r="G2954" s="8" t="e">
        <f ca="1">AVERAGE(INDIRECT("'67FredDL'!c"&amp;(C2954-4)):INDIRECT("'67FredDL'!c"&amp;(C2954)))</f>
        <v>#DIV/0!</v>
      </c>
      <c r="I2954" s="8" t="e">
        <f ca="1">AVERAGE(INDIRECT("'67FredDL'!e"&amp;(C2954-4)):INDIRECT("'67FredDL'!e"&amp;(C2954)))</f>
        <v>#DIV/0!</v>
      </c>
    </row>
    <row r="2955" spans="1:9" x14ac:dyDescent="0.25">
      <c r="A2955" s="1">
        <f t="shared" si="187"/>
        <v>45107</v>
      </c>
      <c r="B2955" s="8">
        <f t="shared" si="184"/>
        <v>2947</v>
      </c>
      <c r="C2955" s="8">
        <f t="shared" si="185"/>
        <v>14747</v>
      </c>
      <c r="D2955" s="8" t="b">
        <f t="shared" ca="1" si="186"/>
        <v>0</v>
      </c>
      <c r="E2955" s="8" t="e">
        <f ca="1">AVERAGE(INDIRECT("'67FredDL'!A"&amp;(C2955-4)):INDIRECT("'67FredDL'!A"&amp;(C2955)))</f>
        <v>#DIV/0!</v>
      </c>
      <c r="G2955" s="8" t="e">
        <f ca="1">AVERAGE(INDIRECT("'67FredDL'!c"&amp;(C2955-4)):INDIRECT("'67FredDL'!c"&amp;(C2955)))</f>
        <v>#DIV/0!</v>
      </c>
      <c r="I2955" s="8" t="e">
        <f ca="1">AVERAGE(INDIRECT("'67FredDL'!e"&amp;(C2955-4)):INDIRECT("'67FredDL'!e"&amp;(C2955)))</f>
        <v>#DIV/0!</v>
      </c>
    </row>
    <row r="2956" spans="1:9" x14ac:dyDescent="0.25">
      <c r="A2956" s="1">
        <f t="shared" si="187"/>
        <v>45114</v>
      </c>
      <c r="B2956" s="8">
        <f t="shared" si="184"/>
        <v>2948</v>
      </c>
      <c r="C2956" s="8">
        <f t="shared" si="185"/>
        <v>14752</v>
      </c>
      <c r="D2956" s="8" t="b">
        <f t="shared" ca="1" si="186"/>
        <v>0</v>
      </c>
      <c r="E2956" s="8" t="e">
        <f ca="1">AVERAGE(INDIRECT("'67FredDL'!A"&amp;(C2956-4)):INDIRECT("'67FredDL'!A"&amp;(C2956)))</f>
        <v>#DIV/0!</v>
      </c>
      <c r="G2956" s="8" t="e">
        <f ca="1">AVERAGE(INDIRECT("'67FredDL'!c"&amp;(C2956-4)):INDIRECT("'67FredDL'!c"&amp;(C2956)))</f>
        <v>#DIV/0!</v>
      </c>
      <c r="I2956" s="8" t="e">
        <f ca="1">AVERAGE(INDIRECT("'67FredDL'!e"&amp;(C2956-4)):INDIRECT("'67FredDL'!e"&amp;(C2956)))</f>
        <v>#DIV/0!</v>
      </c>
    </row>
    <row r="2957" spans="1:9" x14ac:dyDescent="0.25">
      <c r="A2957" s="1">
        <f t="shared" si="187"/>
        <v>45121</v>
      </c>
      <c r="B2957" s="8">
        <f t="shared" si="184"/>
        <v>2949</v>
      </c>
      <c r="C2957" s="8">
        <f t="shared" si="185"/>
        <v>14757</v>
      </c>
      <c r="D2957" s="8" t="b">
        <f t="shared" ca="1" si="186"/>
        <v>0</v>
      </c>
      <c r="E2957" s="8" t="e">
        <f ca="1">AVERAGE(INDIRECT("'67FredDL'!A"&amp;(C2957-4)):INDIRECT("'67FredDL'!A"&amp;(C2957)))</f>
        <v>#DIV/0!</v>
      </c>
      <c r="G2957" s="8" t="e">
        <f ca="1">AVERAGE(INDIRECT("'67FredDL'!c"&amp;(C2957-4)):INDIRECT("'67FredDL'!c"&amp;(C2957)))</f>
        <v>#DIV/0!</v>
      </c>
      <c r="I2957" s="8" t="e">
        <f ca="1">AVERAGE(INDIRECT("'67FredDL'!e"&amp;(C2957-4)):INDIRECT("'67FredDL'!e"&amp;(C2957)))</f>
        <v>#DIV/0!</v>
      </c>
    </row>
    <row r="2958" spans="1:9" x14ac:dyDescent="0.25">
      <c r="A2958" s="1">
        <f t="shared" si="187"/>
        <v>45128</v>
      </c>
      <c r="B2958" s="8">
        <f t="shared" si="184"/>
        <v>2950</v>
      </c>
      <c r="C2958" s="8">
        <f t="shared" si="185"/>
        <v>14762</v>
      </c>
      <c r="D2958" s="8" t="b">
        <f t="shared" ca="1" si="186"/>
        <v>0</v>
      </c>
      <c r="E2958" s="8" t="e">
        <f ca="1">AVERAGE(INDIRECT("'67FredDL'!A"&amp;(C2958-4)):INDIRECT("'67FredDL'!A"&amp;(C2958)))</f>
        <v>#DIV/0!</v>
      </c>
      <c r="G2958" s="8" t="e">
        <f ca="1">AVERAGE(INDIRECT("'67FredDL'!c"&amp;(C2958-4)):INDIRECT("'67FredDL'!c"&amp;(C2958)))</f>
        <v>#DIV/0!</v>
      </c>
      <c r="I2958" s="8" t="e">
        <f ca="1">AVERAGE(INDIRECT("'67FredDL'!e"&amp;(C2958-4)):INDIRECT("'67FredDL'!e"&amp;(C2958)))</f>
        <v>#DIV/0!</v>
      </c>
    </row>
    <row r="2959" spans="1:9" x14ac:dyDescent="0.25">
      <c r="A2959" s="1">
        <f t="shared" si="187"/>
        <v>45135</v>
      </c>
      <c r="B2959" s="8">
        <f t="shared" si="184"/>
        <v>2951</v>
      </c>
      <c r="C2959" s="8">
        <f t="shared" si="185"/>
        <v>14767</v>
      </c>
      <c r="D2959" s="8" t="b">
        <f t="shared" ca="1" si="186"/>
        <v>0</v>
      </c>
      <c r="E2959" s="8" t="e">
        <f ca="1">AVERAGE(INDIRECT("'67FredDL'!A"&amp;(C2959-4)):INDIRECT("'67FredDL'!A"&amp;(C2959)))</f>
        <v>#DIV/0!</v>
      </c>
      <c r="G2959" s="8" t="e">
        <f ca="1">AVERAGE(INDIRECT("'67FredDL'!c"&amp;(C2959-4)):INDIRECT("'67FredDL'!c"&amp;(C2959)))</f>
        <v>#DIV/0!</v>
      </c>
      <c r="I2959" s="8" t="e">
        <f ca="1">AVERAGE(INDIRECT("'67FredDL'!e"&amp;(C2959-4)):INDIRECT("'67FredDL'!e"&amp;(C2959)))</f>
        <v>#DIV/0!</v>
      </c>
    </row>
    <row r="2960" spans="1:9" x14ac:dyDescent="0.25">
      <c r="A2960" s="1">
        <f t="shared" si="187"/>
        <v>45142</v>
      </c>
      <c r="B2960" s="8">
        <f t="shared" si="184"/>
        <v>2952</v>
      </c>
      <c r="C2960" s="8">
        <f t="shared" si="185"/>
        <v>14772</v>
      </c>
      <c r="D2960" s="8" t="b">
        <f t="shared" ca="1" si="186"/>
        <v>0</v>
      </c>
      <c r="E2960" s="8" t="e">
        <f ca="1">AVERAGE(INDIRECT("'67FredDL'!A"&amp;(C2960-4)):INDIRECT("'67FredDL'!A"&amp;(C2960)))</f>
        <v>#DIV/0!</v>
      </c>
      <c r="G2960" s="8" t="e">
        <f ca="1">AVERAGE(INDIRECT("'67FredDL'!c"&amp;(C2960-4)):INDIRECT("'67FredDL'!c"&amp;(C2960)))</f>
        <v>#DIV/0!</v>
      </c>
      <c r="I2960" s="8" t="e">
        <f ca="1">AVERAGE(INDIRECT("'67FredDL'!e"&amp;(C2960-4)):INDIRECT("'67FredDL'!e"&amp;(C2960)))</f>
        <v>#DIV/0!</v>
      </c>
    </row>
    <row r="2961" spans="1:9" x14ac:dyDescent="0.25">
      <c r="A2961" s="1">
        <f t="shared" si="187"/>
        <v>45149</v>
      </c>
      <c r="B2961" s="8">
        <f t="shared" si="184"/>
        <v>2953</v>
      </c>
      <c r="C2961" s="8">
        <f t="shared" si="185"/>
        <v>14777</v>
      </c>
      <c r="D2961" s="8" t="b">
        <f t="shared" ca="1" si="186"/>
        <v>0</v>
      </c>
      <c r="E2961" s="8" t="e">
        <f ca="1">AVERAGE(INDIRECT("'67FredDL'!A"&amp;(C2961-4)):INDIRECT("'67FredDL'!A"&amp;(C2961)))</f>
        <v>#DIV/0!</v>
      </c>
      <c r="G2961" s="8" t="e">
        <f ca="1">AVERAGE(INDIRECT("'67FredDL'!c"&amp;(C2961-4)):INDIRECT("'67FredDL'!c"&amp;(C2961)))</f>
        <v>#DIV/0!</v>
      </c>
      <c r="I2961" s="8" t="e">
        <f ca="1">AVERAGE(INDIRECT("'67FredDL'!e"&amp;(C2961-4)):INDIRECT("'67FredDL'!e"&amp;(C2961)))</f>
        <v>#DIV/0!</v>
      </c>
    </row>
    <row r="2962" spans="1:9" x14ac:dyDescent="0.25">
      <c r="A2962" s="1">
        <f t="shared" si="187"/>
        <v>45156</v>
      </c>
      <c r="B2962" s="8">
        <f t="shared" si="184"/>
        <v>2954</v>
      </c>
      <c r="C2962" s="8">
        <f t="shared" si="185"/>
        <v>14782</v>
      </c>
      <c r="D2962" s="8" t="b">
        <f t="shared" ca="1" si="186"/>
        <v>0</v>
      </c>
      <c r="E2962" s="8" t="e">
        <f ca="1">AVERAGE(INDIRECT("'67FredDL'!A"&amp;(C2962-4)):INDIRECT("'67FredDL'!A"&amp;(C2962)))</f>
        <v>#DIV/0!</v>
      </c>
      <c r="G2962" s="8" t="e">
        <f ca="1">AVERAGE(INDIRECT("'67FredDL'!c"&amp;(C2962-4)):INDIRECT("'67FredDL'!c"&amp;(C2962)))</f>
        <v>#DIV/0!</v>
      </c>
      <c r="I2962" s="8" t="e">
        <f ca="1">AVERAGE(INDIRECT("'67FredDL'!e"&amp;(C2962-4)):INDIRECT("'67FredDL'!e"&amp;(C2962)))</f>
        <v>#DIV/0!</v>
      </c>
    </row>
    <row r="2963" spans="1:9" x14ac:dyDescent="0.25">
      <c r="A2963" s="1">
        <f t="shared" si="187"/>
        <v>45163</v>
      </c>
      <c r="B2963" s="8">
        <f t="shared" si="184"/>
        <v>2955</v>
      </c>
      <c r="C2963" s="8">
        <f t="shared" si="185"/>
        <v>14787</v>
      </c>
      <c r="D2963" s="8" t="b">
        <f t="shared" ca="1" si="186"/>
        <v>0</v>
      </c>
      <c r="E2963" s="8" t="e">
        <f ca="1">AVERAGE(INDIRECT("'67FredDL'!A"&amp;(C2963-4)):INDIRECT("'67FredDL'!A"&amp;(C2963)))</f>
        <v>#DIV/0!</v>
      </c>
      <c r="G2963" s="8" t="e">
        <f ca="1">AVERAGE(INDIRECT("'67FredDL'!c"&amp;(C2963-4)):INDIRECT("'67FredDL'!c"&amp;(C2963)))</f>
        <v>#DIV/0!</v>
      </c>
      <c r="I2963" s="8" t="e">
        <f ca="1">AVERAGE(INDIRECT("'67FredDL'!e"&amp;(C2963-4)):INDIRECT("'67FredDL'!e"&amp;(C2963)))</f>
        <v>#DIV/0!</v>
      </c>
    </row>
    <row r="2964" spans="1:9" x14ac:dyDescent="0.25">
      <c r="A2964" s="1">
        <f t="shared" si="187"/>
        <v>45170</v>
      </c>
      <c r="B2964" s="8">
        <f t="shared" si="184"/>
        <v>2956</v>
      </c>
      <c r="C2964" s="8">
        <f t="shared" si="185"/>
        <v>14792</v>
      </c>
      <c r="D2964" s="8" t="b">
        <f t="shared" ca="1" si="186"/>
        <v>0</v>
      </c>
      <c r="E2964" s="8" t="e">
        <f ca="1">AVERAGE(INDIRECT("'67FredDL'!A"&amp;(C2964-4)):INDIRECT("'67FredDL'!A"&amp;(C2964)))</f>
        <v>#DIV/0!</v>
      </c>
      <c r="G2964" s="8" t="e">
        <f ca="1">AVERAGE(INDIRECT("'67FredDL'!c"&amp;(C2964-4)):INDIRECT("'67FredDL'!c"&amp;(C2964)))</f>
        <v>#DIV/0!</v>
      </c>
      <c r="I2964" s="8" t="e">
        <f ca="1">AVERAGE(INDIRECT("'67FredDL'!e"&amp;(C2964-4)):INDIRECT("'67FredDL'!e"&amp;(C2964)))</f>
        <v>#DIV/0!</v>
      </c>
    </row>
    <row r="2965" spans="1:9" x14ac:dyDescent="0.25">
      <c r="A2965" s="1">
        <f t="shared" si="187"/>
        <v>45177</v>
      </c>
      <c r="B2965" s="8">
        <f t="shared" si="184"/>
        <v>2957</v>
      </c>
      <c r="C2965" s="8">
        <f t="shared" si="185"/>
        <v>14797</v>
      </c>
      <c r="D2965" s="8" t="b">
        <f t="shared" ca="1" si="186"/>
        <v>0</v>
      </c>
      <c r="E2965" s="8" t="e">
        <f ca="1">AVERAGE(INDIRECT("'67FredDL'!A"&amp;(C2965-4)):INDIRECT("'67FredDL'!A"&amp;(C2965)))</f>
        <v>#DIV/0!</v>
      </c>
      <c r="G2965" s="8" t="e">
        <f ca="1">AVERAGE(INDIRECT("'67FredDL'!c"&amp;(C2965-4)):INDIRECT("'67FredDL'!c"&amp;(C2965)))</f>
        <v>#DIV/0!</v>
      </c>
      <c r="I2965" s="8" t="e">
        <f ca="1">AVERAGE(INDIRECT("'67FredDL'!e"&amp;(C2965-4)):INDIRECT("'67FredDL'!e"&amp;(C2965)))</f>
        <v>#DIV/0!</v>
      </c>
    </row>
    <row r="2966" spans="1:9" x14ac:dyDescent="0.25">
      <c r="A2966" s="1">
        <f t="shared" si="187"/>
        <v>45184</v>
      </c>
      <c r="B2966" s="8">
        <f t="shared" si="184"/>
        <v>2958</v>
      </c>
      <c r="C2966" s="8">
        <f t="shared" si="185"/>
        <v>14802</v>
      </c>
      <c r="D2966" s="8" t="b">
        <f t="shared" ca="1" si="186"/>
        <v>0</v>
      </c>
      <c r="E2966" s="8" t="e">
        <f ca="1">AVERAGE(INDIRECT("'67FredDL'!A"&amp;(C2966-4)):INDIRECT("'67FredDL'!A"&amp;(C2966)))</f>
        <v>#DIV/0!</v>
      </c>
      <c r="G2966" s="8" t="e">
        <f ca="1">AVERAGE(INDIRECT("'67FredDL'!c"&amp;(C2966-4)):INDIRECT("'67FredDL'!c"&amp;(C2966)))</f>
        <v>#DIV/0!</v>
      </c>
      <c r="I2966" s="8" t="e">
        <f ca="1">AVERAGE(INDIRECT("'67FredDL'!e"&amp;(C2966-4)):INDIRECT("'67FredDL'!e"&amp;(C2966)))</f>
        <v>#DIV/0!</v>
      </c>
    </row>
    <row r="2967" spans="1:9" x14ac:dyDescent="0.25">
      <c r="A2967" s="1">
        <f t="shared" si="187"/>
        <v>45191</v>
      </c>
      <c r="B2967" s="8">
        <f t="shared" si="184"/>
        <v>2959</v>
      </c>
      <c r="C2967" s="8">
        <f t="shared" si="185"/>
        <v>14807</v>
      </c>
      <c r="D2967" s="8" t="b">
        <f t="shared" ca="1" si="186"/>
        <v>0</v>
      </c>
      <c r="E2967" s="8" t="e">
        <f ca="1">AVERAGE(INDIRECT("'67FredDL'!A"&amp;(C2967-4)):INDIRECT("'67FredDL'!A"&amp;(C2967)))</f>
        <v>#DIV/0!</v>
      </c>
      <c r="G2967" s="8" t="e">
        <f ca="1">AVERAGE(INDIRECT("'67FredDL'!c"&amp;(C2967-4)):INDIRECT("'67FredDL'!c"&amp;(C2967)))</f>
        <v>#DIV/0!</v>
      </c>
      <c r="I2967" s="8" t="e">
        <f ca="1">AVERAGE(INDIRECT("'67FredDL'!e"&amp;(C2967-4)):INDIRECT("'67FredDL'!e"&amp;(C2967)))</f>
        <v>#DIV/0!</v>
      </c>
    </row>
    <row r="2968" spans="1:9" x14ac:dyDescent="0.25">
      <c r="A2968" s="1">
        <f t="shared" si="187"/>
        <v>45198</v>
      </c>
      <c r="B2968" s="8">
        <f t="shared" si="184"/>
        <v>2960</v>
      </c>
      <c r="C2968" s="8">
        <f t="shared" si="185"/>
        <v>14812</v>
      </c>
      <c r="D2968" s="8" t="b">
        <f t="shared" ca="1" si="186"/>
        <v>0</v>
      </c>
      <c r="E2968" s="8" t="e">
        <f ca="1">AVERAGE(INDIRECT("'67FredDL'!A"&amp;(C2968-4)):INDIRECT("'67FredDL'!A"&amp;(C2968)))</f>
        <v>#DIV/0!</v>
      </c>
      <c r="G2968" s="8" t="e">
        <f ca="1">AVERAGE(INDIRECT("'67FredDL'!c"&amp;(C2968-4)):INDIRECT("'67FredDL'!c"&amp;(C2968)))</f>
        <v>#DIV/0!</v>
      </c>
      <c r="I2968" s="8" t="e">
        <f ca="1">AVERAGE(INDIRECT("'67FredDL'!e"&amp;(C2968-4)):INDIRECT("'67FredDL'!e"&amp;(C2968)))</f>
        <v>#DIV/0!</v>
      </c>
    </row>
    <row r="2969" spans="1:9" x14ac:dyDescent="0.25">
      <c r="A2969" s="1">
        <f t="shared" si="187"/>
        <v>45205</v>
      </c>
      <c r="B2969" s="8">
        <f t="shared" si="184"/>
        <v>2961</v>
      </c>
      <c r="C2969" s="8">
        <f t="shared" si="185"/>
        <v>14817</v>
      </c>
      <c r="D2969" s="8" t="b">
        <f t="shared" ca="1" si="186"/>
        <v>0</v>
      </c>
      <c r="E2969" s="8" t="e">
        <f ca="1">AVERAGE(INDIRECT("'67FredDL'!A"&amp;(C2969-4)):INDIRECT("'67FredDL'!A"&amp;(C2969)))</f>
        <v>#DIV/0!</v>
      </c>
      <c r="G2969" s="8" t="e">
        <f ca="1">AVERAGE(INDIRECT("'67FredDL'!c"&amp;(C2969-4)):INDIRECT("'67FredDL'!c"&amp;(C2969)))</f>
        <v>#DIV/0!</v>
      </c>
      <c r="I2969" s="8" t="e">
        <f ca="1">AVERAGE(INDIRECT("'67FredDL'!e"&amp;(C2969-4)):INDIRECT("'67FredDL'!e"&amp;(C2969)))</f>
        <v>#DIV/0!</v>
      </c>
    </row>
    <row r="2970" spans="1:9" x14ac:dyDescent="0.25">
      <c r="A2970" s="1">
        <f t="shared" si="187"/>
        <v>45212</v>
      </c>
      <c r="B2970" s="8">
        <f t="shared" si="184"/>
        <v>2962</v>
      </c>
      <c r="C2970" s="8">
        <f t="shared" si="185"/>
        <v>14822</v>
      </c>
      <c r="D2970" s="8" t="b">
        <f t="shared" ca="1" si="186"/>
        <v>0</v>
      </c>
      <c r="E2970" s="8" t="e">
        <f ca="1">AVERAGE(INDIRECT("'67FredDL'!A"&amp;(C2970-4)):INDIRECT("'67FredDL'!A"&amp;(C2970)))</f>
        <v>#DIV/0!</v>
      </c>
      <c r="G2970" s="8" t="e">
        <f ca="1">AVERAGE(INDIRECT("'67FredDL'!c"&amp;(C2970-4)):INDIRECT("'67FredDL'!c"&amp;(C2970)))</f>
        <v>#DIV/0!</v>
      </c>
      <c r="I2970" s="8" t="e">
        <f ca="1">AVERAGE(INDIRECT("'67FredDL'!e"&amp;(C2970-4)):INDIRECT("'67FredDL'!e"&amp;(C2970)))</f>
        <v>#DIV/0!</v>
      </c>
    </row>
    <row r="2971" spans="1:9" x14ac:dyDescent="0.25">
      <c r="A2971" s="1">
        <f t="shared" si="187"/>
        <v>45219</v>
      </c>
      <c r="B2971" s="8">
        <f t="shared" si="184"/>
        <v>2963</v>
      </c>
      <c r="C2971" s="8">
        <f t="shared" si="185"/>
        <v>14827</v>
      </c>
      <c r="D2971" s="8" t="b">
        <f t="shared" ca="1" si="186"/>
        <v>0</v>
      </c>
      <c r="E2971" s="8" t="e">
        <f ca="1">AVERAGE(INDIRECT("'67FredDL'!A"&amp;(C2971-4)):INDIRECT("'67FredDL'!A"&amp;(C2971)))</f>
        <v>#DIV/0!</v>
      </c>
      <c r="G2971" s="8" t="e">
        <f ca="1">AVERAGE(INDIRECT("'67FredDL'!c"&amp;(C2971-4)):INDIRECT("'67FredDL'!c"&amp;(C2971)))</f>
        <v>#DIV/0!</v>
      </c>
      <c r="I2971" s="8" t="e">
        <f ca="1">AVERAGE(INDIRECT("'67FredDL'!e"&amp;(C2971-4)):INDIRECT("'67FredDL'!e"&amp;(C2971)))</f>
        <v>#DIV/0!</v>
      </c>
    </row>
    <row r="2972" spans="1:9" x14ac:dyDescent="0.25">
      <c r="A2972" s="1">
        <f t="shared" si="187"/>
        <v>45226</v>
      </c>
      <c r="B2972" s="8">
        <f t="shared" si="184"/>
        <v>2964</v>
      </c>
      <c r="C2972" s="8">
        <f t="shared" si="185"/>
        <v>14832</v>
      </c>
      <c r="D2972" s="8" t="b">
        <f t="shared" ca="1" si="186"/>
        <v>0</v>
      </c>
      <c r="E2972" s="8" t="e">
        <f ca="1">AVERAGE(INDIRECT("'67FredDL'!A"&amp;(C2972-4)):INDIRECT("'67FredDL'!A"&amp;(C2972)))</f>
        <v>#DIV/0!</v>
      </c>
      <c r="G2972" s="8" t="e">
        <f ca="1">AVERAGE(INDIRECT("'67FredDL'!c"&amp;(C2972-4)):INDIRECT("'67FredDL'!c"&amp;(C2972)))</f>
        <v>#DIV/0!</v>
      </c>
      <c r="I2972" s="8" t="e">
        <f ca="1">AVERAGE(INDIRECT("'67FredDL'!e"&amp;(C2972-4)):INDIRECT("'67FredDL'!e"&amp;(C2972)))</f>
        <v>#DIV/0!</v>
      </c>
    </row>
    <row r="2973" spans="1:9" x14ac:dyDescent="0.25">
      <c r="A2973" s="1">
        <f t="shared" si="187"/>
        <v>45233</v>
      </c>
      <c r="B2973" s="8">
        <f t="shared" si="184"/>
        <v>2965</v>
      </c>
      <c r="C2973" s="8">
        <f t="shared" si="185"/>
        <v>14837</v>
      </c>
      <c r="D2973" s="8" t="b">
        <f t="shared" ca="1" si="186"/>
        <v>0</v>
      </c>
      <c r="E2973" s="8" t="e">
        <f ca="1">AVERAGE(INDIRECT("'67FredDL'!A"&amp;(C2973-4)):INDIRECT("'67FredDL'!A"&amp;(C2973)))</f>
        <v>#DIV/0!</v>
      </c>
      <c r="G2973" s="8" t="e">
        <f ca="1">AVERAGE(INDIRECT("'67FredDL'!c"&amp;(C2973-4)):INDIRECT("'67FredDL'!c"&amp;(C2973)))</f>
        <v>#DIV/0!</v>
      </c>
      <c r="I2973" s="8" t="e">
        <f ca="1">AVERAGE(INDIRECT("'67FredDL'!e"&amp;(C2973-4)):INDIRECT("'67FredDL'!e"&amp;(C2973)))</f>
        <v>#DIV/0!</v>
      </c>
    </row>
    <row r="2974" spans="1:9" x14ac:dyDescent="0.25">
      <c r="A2974" s="1">
        <f t="shared" si="187"/>
        <v>45240</v>
      </c>
      <c r="B2974" s="8">
        <f t="shared" si="184"/>
        <v>2966</v>
      </c>
      <c r="C2974" s="8">
        <f t="shared" si="185"/>
        <v>14842</v>
      </c>
      <c r="D2974" s="8" t="b">
        <f t="shared" ca="1" si="186"/>
        <v>0</v>
      </c>
      <c r="E2974" s="8" t="e">
        <f ca="1">AVERAGE(INDIRECT("'67FredDL'!A"&amp;(C2974-4)):INDIRECT("'67FredDL'!A"&amp;(C2974)))</f>
        <v>#DIV/0!</v>
      </c>
      <c r="G2974" s="8" t="e">
        <f ca="1">AVERAGE(INDIRECT("'67FredDL'!c"&amp;(C2974-4)):INDIRECT("'67FredDL'!c"&amp;(C2974)))</f>
        <v>#DIV/0!</v>
      </c>
      <c r="I2974" s="8" t="e">
        <f ca="1">AVERAGE(INDIRECT("'67FredDL'!e"&amp;(C2974-4)):INDIRECT("'67FredDL'!e"&amp;(C2974)))</f>
        <v>#DIV/0!</v>
      </c>
    </row>
    <row r="2975" spans="1:9" x14ac:dyDescent="0.25">
      <c r="A2975" s="1">
        <f t="shared" si="187"/>
        <v>45247</v>
      </c>
      <c r="B2975" s="8">
        <f t="shared" si="184"/>
        <v>2967</v>
      </c>
      <c r="C2975" s="8">
        <f t="shared" si="185"/>
        <v>14847</v>
      </c>
      <c r="D2975" s="8" t="b">
        <f t="shared" ca="1" si="186"/>
        <v>0</v>
      </c>
      <c r="E2975" s="8" t="e">
        <f ca="1">AVERAGE(INDIRECT("'67FredDL'!A"&amp;(C2975-4)):INDIRECT("'67FredDL'!A"&amp;(C2975)))</f>
        <v>#DIV/0!</v>
      </c>
      <c r="G2975" s="8" t="e">
        <f ca="1">AVERAGE(INDIRECT("'67FredDL'!c"&amp;(C2975-4)):INDIRECT("'67FredDL'!c"&amp;(C2975)))</f>
        <v>#DIV/0!</v>
      </c>
      <c r="I2975" s="8" t="e">
        <f ca="1">AVERAGE(INDIRECT("'67FredDL'!e"&amp;(C2975-4)):INDIRECT("'67FredDL'!e"&amp;(C2975)))</f>
        <v>#DIV/0!</v>
      </c>
    </row>
    <row r="2976" spans="1:9" x14ac:dyDescent="0.25">
      <c r="A2976" s="1">
        <f t="shared" si="187"/>
        <v>45254</v>
      </c>
      <c r="B2976" s="8">
        <f t="shared" si="184"/>
        <v>2968</v>
      </c>
      <c r="C2976" s="8">
        <f t="shared" si="185"/>
        <v>14852</v>
      </c>
      <c r="D2976" s="8" t="b">
        <f t="shared" ca="1" si="186"/>
        <v>0</v>
      </c>
      <c r="E2976" s="8" t="e">
        <f ca="1">AVERAGE(INDIRECT("'67FredDL'!A"&amp;(C2976-4)):INDIRECT("'67FredDL'!A"&amp;(C2976)))</f>
        <v>#DIV/0!</v>
      </c>
      <c r="G2976" s="8" t="e">
        <f ca="1">AVERAGE(INDIRECT("'67FredDL'!c"&amp;(C2976-4)):INDIRECT("'67FredDL'!c"&amp;(C2976)))</f>
        <v>#DIV/0!</v>
      </c>
      <c r="I2976" s="8" t="e">
        <f ca="1">AVERAGE(INDIRECT("'67FredDL'!e"&amp;(C2976-4)):INDIRECT("'67FredDL'!e"&amp;(C2976)))</f>
        <v>#DIV/0!</v>
      </c>
    </row>
    <row r="2977" spans="1:9" x14ac:dyDescent="0.25">
      <c r="A2977" s="1">
        <f t="shared" si="187"/>
        <v>45261</v>
      </c>
      <c r="B2977" s="8">
        <f t="shared" si="184"/>
        <v>2969</v>
      </c>
      <c r="C2977" s="8">
        <f t="shared" si="185"/>
        <v>14857</v>
      </c>
      <c r="D2977" s="8" t="b">
        <f t="shared" ca="1" si="186"/>
        <v>0</v>
      </c>
      <c r="E2977" s="8" t="e">
        <f ca="1">AVERAGE(INDIRECT("'67FredDL'!A"&amp;(C2977-4)):INDIRECT("'67FredDL'!A"&amp;(C2977)))</f>
        <v>#DIV/0!</v>
      </c>
      <c r="G2977" s="8" t="e">
        <f ca="1">AVERAGE(INDIRECT("'67FredDL'!c"&amp;(C2977-4)):INDIRECT("'67FredDL'!c"&amp;(C2977)))</f>
        <v>#DIV/0!</v>
      </c>
      <c r="I2977" s="8" t="e">
        <f ca="1">AVERAGE(INDIRECT("'67FredDL'!e"&amp;(C2977-4)):INDIRECT("'67FredDL'!e"&amp;(C2977)))</f>
        <v>#DIV/0!</v>
      </c>
    </row>
    <row r="2978" spans="1:9" x14ac:dyDescent="0.25">
      <c r="A2978" s="1">
        <f t="shared" si="187"/>
        <v>45268</v>
      </c>
      <c r="B2978" s="8">
        <f t="shared" si="184"/>
        <v>2970</v>
      </c>
      <c r="C2978" s="8">
        <f t="shared" si="185"/>
        <v>14862</v>
      </c>
      <c r="D2978" s="8" t="b">
        <f t="shared" ca="1" si="186"/>
        <v>0</v>
      </c>
      <c r="E2978" s="8" t="e">
        <f ca="1">AVERAGE(INDIRECT("'67FredDL'!A"&amp;(C2978-4)):INDIRECT("'67FredDL'!A"&amp;(C2978)))</f>
        <v>#DIV/0!</v>
      </c>
      <c r="G2978" s="8" t="e">
        <f ca="1">AVERAGE(INDIRECT("'67FredDL'!c"&amp;(C2978-4)):INDIRECT("'67FredDL'!c"&amp;(C2978)))</f>
        <v>#DIV/0!</v>
      </c>
      <c r="I2978" s="8" t="e">
        <f ca="1">AVERAGE(INDIRECT("'67FredDL'!e"&amp;(C2978-4)):INDIRECT("'67FredDL'!e"&amp;(C2978)))</f>
        <v>#DIV/0!</v>
      </c>
    </row>
    <row r="2979" spans="1:9" x14ac:dyDescent="0.25">
      <c r="A2979" s="1">
        <f t="shared" si="187"/>
        <v>45275</v>
      </c>
      <c r="B2979" s="8">
        <f t="shared" si="184"/>
        <v>2971</v>
      </c>
      <c r="C2979" s="8">
        <f t="shared" si="185"/>
        <v>14867</v>
      </c>
      <c r="D2979" s="8" t="b">
        <f t="shared" ca="1" si="186"/>
        <v>0</v>
      </c>
      <c r="E2979" s="8" t="e">
        <f ca="1">AVERAGE(INDIRECT("'67FredDL'!A"&amp;(C2979-4)):INDIRECT("'67FredDL'!A"&amp;(C2979)))</f>
        <v>#DIV/0!</v>
      </c>
      <c r="G2979" s="8" t="e">
        <f ca="1">AVERAGE(INDIRECT("'67FredDL'!c"&amp;(C2979-4)):INDIRECT("'67FredDL'!c"&amp;(C2979)))</f>
        <v>#DIV/0!</v>
      </c>
      <c r="I2979" s="8" t="e">
        <f ca="1">AVERAGE(INDIRECT("'67FredDL'!e"&amp;(C2979-4)):INDIRECT("'67FredDL'!e"&amp;(C2979)))</f>
        <v>#DIV/0!</v>
      </c>
    </row>
    <row r="2980" spans="1:9" x14ac:dyDescent="0.25">
      <c r="A2980" s="1">
        <f t="shared" si="187"/>
        <v>45282</v>
      </c>
      <c r="B2980" s="8">
        <f t="shared" si="184"/>
        <v>2972</v>
      </c>
      <c r="C2980" s="8">
        <f t="shared" si="185"/>
        <v>14872</v>
      </c>
      <c r="D2980" s="8" t="b">
        <f t="shared" ca="1" si="186"/>
        <v>0</v>
      </c>
      <c r="E2980" s="8" t="e">
        <f ca="1">AVERAGE(INDIRECT("'67FredDL'!A"&amp;(C2980-4)):INDIRECT("'67FredDL'!A"&amp;(C2980)))</f>
        <v>#DIV/0!</v>
      </c>
      <c r="G2980" s="8" t="e">
        <f ca="1">AVERAGE(INDIRECT("'67FredDL'!c"&amp;(C2980-4)):INDIRECT("'67FredDL'!c"&amp;(C2980)))</f>
        <v>#DIV/0!</v>
      </c>
      <c r="I2980" s="8" t="e">
        <f ca="1">AVERAGE(INDIRECT("'67FredDL'!e"&amp;(C2980-4)):INDIRECT("'67FredDL'!e"&amp;(C2980)))</f>
        <v>#DIV/0!</v>
      </c>
    </row>
    <row r="2981" spans="1:9" x14ac:dyDescent="0.25">
      <c r="A2981" s="1">
        <f t="shared" si="187"/>
        <v>45289</v>
      </c>
      <c r="B2981" s="8">
        <f t="shared" si="184"/>
        <v>2973</v>
      </c>
      <c r="C2981" s="8">
        <f t="shared" si="185"/>
        <v>14877</v>
      </c>
      <c r="D2981" s="8" t="b">
        <f t="shared" ca="1" si="186"/>
        <v>0</v>
      </c>
      <c r="E2981" s="8" t="e">
        <f ca="1">AVERAGE(INDIRECT("'67FredDL'!A"&amp;(C2981-4)):INDIRECT("'67FredDL'!A"&amp;(C2981)))</f>
        <v>#DIV/0!</v>
      </c>
      <c r="G2981" s="8" t="e">
        <f ca="1">AVERAGE(INDIRECT("'67FredDL'!c"&amp;(C2981-4)):INDIRECT("'67FredDL'!c"&amp;(C2981)))</f>
        <v>#DIV/0!</v>
      </c>
      <c r="I2981" s="8" t="e">
        <f ca="1">AVERAGE(INDIRECT("'67FredDL'!e"&amp;(C2981-4)):INDIRECT("'67FredDL'!e"&amp;(C2981)))</f>
        <v>#DIV/0!</v>
      </c>
    </row>
    <row r="2982" spans="1:9" x14ac:dyDescent="0.25">
      <c r="A2982" s="1">
        <f t="shared" si="187"/>
        <v>45296</v>
      </c>
      <c r="B2982" s="8">
        <f t="shared" si="184"/>
        <v>2974</v>
      </c>
      <c r="C2982" s="8">
        <f t="shared" si="185"/>
        <v>14882</v>
      </c>
      <c r="D2982" s="8" t="b">
        <f t="shared" ca="1" si="186"/>
        <v>0</v>
      </c>
      <c r="E2982" s="8" t="e">
        <f ca="1">AVERAGE(INDIRECT("'67FredDL'!A"&amp;(C2982-4)):INDIRECT("'67FredDL'!A"&amp;(C2982)))</f>
        <v>#DIV/0!</v>
      </c>
      <c r="G2982" s="8" t="e">
        <f ca="1">AVERAGE(INDIRECT("'67FredDL'!c"&amp;(C2982-4)):INDIRECT("'67FredDL'!c"&amp;(C2982)))</f>
        <v>#DIV/0!</v>
      </c>
      <c r="I2982" s="8" t="e">
        <f ca="1">AVERAGE(INDIRECT("'67FredDL'!e"&amp;(C2982-4)):INDIRECT("'67FredDL'!e"&amp;(C2982)))</f>
        <v>#DIV/0!</v>
      </c>
    </row>
    <row r="2983" spans="1:9" x14ac:dyDescent="0.25">
      <c r="A2983" s="1">
        <f t="shared" si="187"/>
        <v>45303</v>
      </c>
      <c r="B2983" s="8">
        <f t="shared" si="184"/>
        <v>2975</v>
      </c>
      <c r="C2983" s="8">
        <f t="shared" si="185"/>
        <v>14887</v>
      </c>
      <c r="D2983" s="8" t="b">
        <f t="shared" ca="1" si="186"/>
        <v>0</v>
      </c>
      <c r="E2983" s="8" t="e">
        <f ca="1">AVERAGE(INDIRECT("'67FredDL'!A"&amp;(C2983-4)):INDIRECT("'67FredDL'!A"&amp;(C2983)))</f>
        <v>#DIV/0!</v>
      </c>
      <c r="G2983" s="8" t="e">
        <f ca="1">AVERAGE(INDIRECT("'67FredDL'!c"&amp;(C2983-4)):INDIRECT("'67FredDL'!c"&amp;(C2983)))</f>
        <v>#DIV/0!</v>
      </c>
      <c r="I2983" s="8" t="e">
        <f ca="1">AVERAGE(INDIRECT("'67FredDL'!e"&amp;(C2983-4)):INDIRECT("'67FredDL'!e"&amp;(C2983)))</f>
        <v>#DIV/0!</v>
      </c>
    </row>
    <row r="2984" spans="1:9" x14ac:dyDescent="0.25">
      <c r="A2984" s="1">
        <f t="shared" si="187"/>
        <v>45310</v>
      </c>
      <c r="B2984" s="8">
        <f t="shared" si="184"/>
        <v>2976</v>
      </c>
      <c r="C2984" s="8">
        <f t="shared" si="185"/>
        <v>14892</v>
      </c>
      <c r="D2984" s="8" t="b">
        <f t="shared" ca="1" si="186"/>
        <v>0</v>
      </c>
      <c r="E2984" s="8" t="e">
        <f ca="1">AVERAGE(INDIRECT("'67FredDL'!A"&amp;(C2984-4)):INDIRECT("'67FredDL'!A"&amp;(C2984)))</f>
        <v>#DIV/0!</v>
      </c>
      <c r="G2984" s="8" t="e">
        <f ca="1">AVERAGE(INDIRECT("'67FredDL'!c"&amp;(C2984-4)):INDIRECT("'67FredDL'!c"&amp;(C2984)))</f>
        <v>#DIV/0!</v>
      </c>
      <c r="I2984" s="8" t="e">
        <f ca="1">AVERAGE(INDIRECT("'67FredDL'!e"&amp;(C2984-4)):INDIRECT("'67FredDL'!e"&amp;(C2984)))</f>
        <v>#DIV/0!</v>
      </c>
    </row>
    <row r="2985" spans="1:9" x14ac:dyDescent="0.25">
      <c r="A2985" s="1">
        <f t="shared" si="187"/>
        <v>45317</v>
      </c>
      <c r="B2985" s="8">
        <f t="shared" si="184"/>
        <v>2977</v>
      </c>
      <c r="C2985" s="8">
        <f t="shared" si="185"/>
        <v>14897</v>
      </c>
      <c r="D2985" s="8" t="b">
        <f t="shared" ca="1" si="186"/>
        <v>0</v>
      </c>
      <c r="E2985" s="8" t="e">
        <f ca="1">AVERAGE(INDIRECT("'67FredDL'!A"&amp;(C2985-4)):INDIRECT("'67FredDL'!A"&amp;(C2985)))</f>
        <v>#DIV/0!</v>
      </c>
      <c r="G2985" s="8" t="e">
        <f ca="1">AVERAGE(INDIRECT("'67FredDL'!c"&amp;(C2985-4)):INDIRECT("'67FredDL'!c"&amp;(C2985)))</f>
        <v>#DIV/0!</v>
      </c>
      <c r="I2985" s="8" t="e">
        <f ca="1">AVERAGE(INDIRECT("'67FredDL'!e"&amp;(C2985-4)):INDIRECT("'67FredDL'!e"&amp;(C2985)))</f>
        <v>#DIV/0!</v>
      </c>
    </row>
    <row r="2986" spans="1:9" x14ac:dyDescent="0.25">
      <c r="A2986" s="1">
        <f t="shared" si="187"/>
        <v>45324</v>
      </c>
      <c r="B2986" s="8">
        <f t="shared" si="184"/>
        <v>2978</v>
      </c>
      <c r="C2986" s="8">
        <f t="shared" si="185"/>
        <v>14902</v>
      </c>
      <c r="D2986" s="8" t="b">
        <f t="shared" ca="1" si="186"/>
        <v>0</v>
      </c>
      <c r="E2986" s="8" t="e">
        <f ca="1">AVERAGE(INDIRECT("'67FredDL'!A"&amp;(C2986-4)):INDIRECT("'67FredDL'!A"&amp;(C2986)))</f>
        <v>#DIV/0!</v>
      </c>
      <c r="G2986" s="8" t="e">
        <f ca="1">AVERAGE(INDIRECT("'67FredDL'!c"&amp;(C2986-4)):INDIRECT("'67FredDL'!c"&amp;(C2986)))</f>
        <v>#DIV/0!</v>
      </c>
      <c r="I2986" s="8" t="e">
        <f ca="1">AVERAGE(INDIRECT("'67FredDL'!e"&amp;(C2986-4)):INDIRECT("'67FredDL'!e"&amp;(C2986)))</f>
        <v>#DIV/0!</v>
      </c>
    </row>
    <row r="2987" spans="1:9" x14ac:dyDescent="0.25">
      <c r="A2987" s="1">
        <f t="shared" si="187"/>
        <v>45331</v>
      </c>
      <c r="B2987" s="8">
        <f t="shared" si="184"/>
        <v>2979</v>
      </c>
      <c r="C2987" s="8">
        <f t="shared" si="185"/>
        <v>14907</v>
      </c>
      <c r="D2987" s="8" t="b">
        <f t="shared" ca="1" si="186"/>
        <v>0</v>
      </c>
      <c r="E2987" s="8" t="e">
        <f ca="1">AVERAGE(INDIRECT("'67FredDL'!A"&amp;(C2987-4)):INDIRECT("'67FredDL'!A"&amp;(C2987)))</f>
        <v>#DIV/0!</v>
      </c>
      <c r="G2987" s="8" t="e">
        <f ca="1">AVERAGE(INDIRECT("'67FredDL'!c"&amp;(C2987-4)):INDIRECT("'67FredDL'!c"&amp;(C2987)))</f>
        <v>#DIV/0!</v>
      </c>
      <c r="I2987" s="8" t="e">
        <f ca="1">AVERAGE(INDIRECT("'67FredDL'!e"&amp;(C2987-4)):INDIRECT("'67FredDL'!e"&amp;(C2987)))</f>
        <v>#DIV/0!</v>
      </c>
    </row>
    <row r="2988" spans="1:9" x14ac:dyDescent="0.25">
      <c r="A2988" s="1">
        <f t="shared" si="187"/>
        <v>45338</v>
      </c>
      <c r="B2988" s="8">
        <f t="shared" si="184"/>
        <v>2980</v>
      </c>
      <c r="C2988" s="8">
        <f t="shared" si="185"/>
        <v>14912</v>
      </c>
      <c r="D2988" s="8" t="b">
        <f t="shared" ca="1" si="186"/>
        <v>0</v>
      </c>
      <c r="E2988" s="8" t="e">
        <f ca="1">AVERAGE(INDIRECT("'67FredDL'!A"&amp;(C2988-4)):INDIRECT("'67FredDL'!A"&amp;(C2988)))</f>
        <v>#DIV/0!</v>
      </c>
      <c r="G2988" s="8" t="e">
        <f ca="1">AVERAGE(INDIRECT("'67FredDL'!c"&amp;(C2988-4)):INDIRECT("'67FredDL'!c"&amp;(C2988)))</f>
        <v>#DIV/0!</v>
      </c>
      <c r="I2988" s="8" t="e">
        <f ca="1">AVERAGE(INDIRECT("'67FredDL'!e"&amp;(C2988-4)):INDIRECT("'67FredDL'!e"&amp;(C2988)))</f>
        <v>#DIV/0!</v>
      </c>
    </row>
    <row r="2989" spans="1:9" x14ac:dyDescent="0.25">
      <c r="A2989" s="1">
        <f t="shared" si="187"/>
        <v>45345</v>
      </c>
      <c r="B2989" s="8">
        <f t="shared" si="184"/>
        <v>2981</v>
      </c>
      <c r="C2989" s="8">
        <f t="shared" si="185"/>
        <v>14917</v>
      </c>
      <c r="D2989" s="8" t="b">
        <f t="shared" ca="1" si="186"/>
        <v>0</v>
      </c>
      <c r="E2989" s="8" t="e">
        <f ca="1">AVERAGE(INDIRECT("'67FredDL'!A"&amp;(C2989-4)):INDIRECT("'67FredDL'!A"&amp;(C2989)))</f>
        <v>#DIV/0!</v>
      </c>
      <c r="G2989" s="8" t="e">
        <f ca="1">AVERAGE(INDIRECT("'67FredDL'!c"&amp;(C2989-4)):INDIRECT("'67FredDL'!c"&amp;(C2989)))</f>
        <v>#DIV/0!</v>
      </c>
      <c r="I2989" s="8" t="e">
        <f ca="1">AVERAGE(INDIRECT("'67FredDL'!e"&amp;(C2989-4)):INDIRECT("'67FredDL'!e"&amp;(C2989)))</f>
        <v>#DIV/0!</v>
      </c>
    </row>
    <row r="2990" spans="1:9" x14ac:dyDescent="0.25">
      <c r="A2990" s="1">
        <f t="shared" si="187"/>
        <v>45352</v>
      </c>
      <c r="B2990" s="8">
        <f t="shared" si="184"/>
        <v>2982</v>
      </c>
      <c r="C2990" s="8">
        <f t="shared" si="185"/>
        <v>14922</v>
      </c>
      <c r="D2990" s="8" t="b">
        <f t="shared" ca="1" si="186"/>
        <v>0</v>
      </c>
      <c r="E2990" s="8" t="e">
        <f ca="1">AVERAGE(INDIRECT("'67FredDL'!A"&amp;(C2990-4)):INDIRECT("'67FredDL'!A"&amp;(C2990)))</f>
        <v>#DIV/0!</v>
      </c>
      <c r="G2990" s="8" t="e">
        <f ca="1">AVERAGE(INDIRECT("'67FredDL'!c"&amp;(C2990-4)):INDIRECT("'67FredDL'!c"&amp;(C2990)))</f>
        <v>#DIV/0!</v>
      </c>
      <c r="I2990" s="8" t="e">
        <f ca="1">AVERAGE(INDIRECT("'67FredDL'!e"&amp;(C2990-4)):INDIRECT("'67FredDL'!e"&amp;(C2990)))</f>
        <v>#DIV/0!</v>
      </c>
    </row>
    <row r="2991" spans="1:9" x14ac:dyDescent="0.25">
      <c r="A2991" s="1">
        <f t="shared" si="187"/>
        <v>45359</v>
      </c>
      <c r="B2991" s="8">
        <f t="shared" si="184"/>
        <v>2983</v>
      </c>
      <c r="C2991" s="8">
        <f t="shared" si="185"/>
        <v>14927</v>
      </c>
      <c r="D2991" s="8" t="b">
        <f t="shared" ca="1" si="186"/>
        <v>0</v>
      </c>
      <c r="E2991" s="8" t="e">
        <f ca="1">AVERAGE(INDIRECT("'67FredDL'!A"&amp;(C2991-4)):INDIRECT("'67FredDL'!A"&amp;(C2991)))</f>
        <v>#DIV/0!</v>
      </c>
      <c r="G2991" s="8" t="e">
        <f ca="1">AVERAGE(INDIRECT("'67FredDL'!c"&amp;(C2991-4)):INDIRECT("'67FredDL'!c"&amp;(C2991)))</f>
        <v>#DIV/0!</v>
      </c>
      <c r="I2991" s="8" t="e">
        <f ca="1">AVERAGE(INDIRECT("'67FredDL'!e"&amp;(C2991-4)):INDIRECT("'67FredDL'!e"&amp;(C2991)))</f>
        <v>#DIV/0!</v>
      </c>
    </row>
    <row r="2992" spans="1:9" x14ac:dyDescent="0.25">
      <c r="A2992" s="1">
        <f t="shared" si="187"/>
        <v>45366</v>
      </c>
      <c r="B2992" s="8">
        <f t="shared" si="184"/>
        <v>2984</v>
      </c>
      <c r="C2992" s="8">
        <f t="shared" si="185"/>
        <v>14932</v>
      </c>
      <c r="D2992" s="8" t="b">
        <f t="shared" ca="1" si="186"/>
        <v>0</v>
      </c>
      <c r="E2992" s="8" t="e">
        <f ca="1">AVERAGE(INDIRECT("'67FredDL'!A"&amp;(C2992-4)):INDIRECT("'67FredDL'!A"&amp;(C2992)))</f>
        <v>#DIV/0!</v>
      </c>
      <c r="G2992" s="8" t="e">
        <f ca="1">AVERAGE(INDIRECT("'67FredDL'!c"&amp;(C2992-4)):INDIRECT("'67FredDL'!c"&amp;(C2992)))</f>
        <v>#DIV/0!</v>
      </c>
      <c r="I2992" s="8" t="e">
        <f ca="1">AVERAGE(INDIRECT("'67FredDL'!e"&amp;(C2992-4)):INDIRECT("'67FredDL'!e"&amp;(C2992)))</f>
        <v>#DIV/0!</v>
      </c>
    </row>
    <row r="2993" spans="1:9" x14ac:dyDescent="0.25">
      <c r="A2993" s="1">
        <f t="shared" si="187"/>
        <v>45373</v>
      </c>
      <c r="B2993" s="8">
        <f t="shared" si="184"/>
        <v>2985</v>
      </c>
      <c r="C2993" s="8">
        <f t="shared" si="185"/>
        <v>14937</v>
      </c>
      <c r="D2993" s="8" t="b">
        <f t="shared" ca="1" si="186"/>
        <v>0</v>
      </c>
      <c r="E2993" s="8" t="e">
        <f ca="1">AVERAGE(INDIRECT("'67FredDL'!A"&amp;(C2993-4)):INDIRECT("'67FredDL'!A"&amp;(C2993)))</f>
        <v>#DIV/0!</v>
      </c>
      <c r="G2993" s="8" t="e">
        <f ca="1">AVERAGE(INDIRECT("'67FredDL'!c"&amp;(C2993-4)):INDIRECT("'67FredDL'!c"&amp;(C2993)))</f>
        <v>#DIV/0!</v>
      </c>
      <c r="I2993" s="8" t="e">
        <f ca="1">AVERAGE(INDIRECT("'67FredDL'!e"&amp;(C2993-4)):INDIRECT("'67FredDL'!e"&amp;(C2993)))</f>
        <v>#DIV/0!</v>
      </c>
    </row>
    <row r="2994" spans="1:9" x14ac:dyDescent="0.25">
      <c r="A2994" s="1">
        <f t="shared" si="187"/>
        <v>45380</v>
      </c>
      <c r="B2994" s="8">
        <f t="shared" si="184"/>
        <v>2986</v>
      </c>
      <c r="C2994" s="8">
        <f t="shared" si="185"/>
        <v>14942</v>
      </c>
      <c r="D2994" s="8" t="b">
        <f t="shared" ca="1" si="186"/>
        <v>0</v>
      </c>
      <c r="E2994" s="8" t="e">
        <f ca="1">AVERAGE(INDIRECT("'67FredDL'!A"&amp;(C2994-4)):INDIRECT("'67FredDL'!A"&amp;(C2994)))</f>
        <v>#DIV/0!</v>
      </c>
      <c r="G2994" s="8" t="e">
        <f ca="1">AVERAGE(INDIRECT("'67FredDL'!c"&amp;(C2994-4)):INDIRECT("'67FredDL'!c"&amp;(C2994)))</f>
        <v>#DIV/0!</v>
      </c>
      <c r="I2994" s="8" t="e">
        <f ca="1">AVERAGE(INDIRECT("'67FredDL'!e"&amp;(C2994-4)):INDIRECT("'67FredDL'!e"&amp;(C2994)))</f>
        <v>#DIV/0!</v>
      </c>
    </row>
    <row r="2995" spans="1:9" x14ac:dyDescent="0.25">
      <c r="A2995" s="1">
        <f t="shared" si="187"/>
        <v>45387</v>
      </c>
      <c r="B2995" s="8">
        <f t="shared" si="184"/>
        <v>2987</v>
      </c>
      <c r="C2995" s="8">
        <f t="shared" si="185"/>
        <v>14947</v>
      </c>
      <c r="D2995" s="8" t="b">
        <f t="shared" ca="1" si="186"/>
        <v>0</v>
      </c>
      <c r="E2995" s="8" t="e">
        <f ca="1">AVERAGE(INDIRECT("'67FredDL'!A"&amp;(C2995-4)):INDIRECT("'67FredDL'!A"&amp;(C2995)))</f>
        <v>#DIV/0!</v>
      </c>
      <c r="G2995" s="8" t="e">
        <f ca="1">AVERAGE(INDIRECT("'67FredDL'!c"&amp;(C2995-4)):INDIRECT("'67FredDL'!c"&amp;(C2995)))</f>
        <v>#DIV/0!</v>
      </c>
      <c r="I2995" s="8" t="e">
        <f ca="1">AVERAGE(INDIRECT("'67FredDL'!e"&amp;(C2995-4)):INDIRECT("'67FredDL'!e"&amp;(C2995)))</f>
        <v>#DIV/0!</v>
      </c>
    </row>
    <row r="2996" spans="1:9" x14ac:dyDescent="0.25">
      <c r="A2996" s="1">
        <f t="shared" si="187"/>
        <v>45394</v>
      </c>
      <c r="B2996" s="8">
        <f t="shared" si="184"/>
        <v>2988</v>
      </c>
      <c r="C2996" s="8">
        <f t="shared" si="185"/>
        <v>14952</v>
      </c>
      <c r="D2996" s="8" t="b">
        <f t="shared" ca="1" si="186"/>
        <v>0</v>
      </c>
      <c r="E2996" s="8" t="e">
        <f ca="1">AVERAGE(INDIRECT("'67FredDL'!A"&amp;(C2996-4)):INDIRECT("'67FredDL'!A"&amp;(C2996)))</f>
        <v>#DIV/0!</v>
      </c>
      <c r="G2996" s="8" t="e">
        <f ca="1">AVERAGE(INDIRECT("'67FredDL'!c"&amp;(C2996-4)):INDIRECT("'67FredDL'!c"&amp;(C2996)))</f>
        <v>#DIV/0!</v>
      </c>
      <c r="I2996" s="8" t="e">
        <f ca="1">AVERAGE(INDIRECT("'67FredDL'!e"&amp;(C2996-4)):INDIRECT("'67FredDL'!e"&amp;(C2996)))</f>
        <v>#DIV/0!</v>
      </c>
    </row>
    <row r="2997" spans="1:9" x14ac:dyDescent="0.25">
      <c r="A2997" s="1">
        <f t="shared" si="187"/>
        <v>45401</v>
      </c>
      <c r="B2997" s="8">
        <f t="shared" si="184"/>
        <v>2989</v>
      </c>
      <c r="C2997" s="8">
        <f t="shared" si="185"/>
        <v>14957</v>
      </c>
      <c r="D2997" s="8" t="b">
        <f t="shared" ca="1" si="186"/>
        <v>0</v>
      </c>
      <c r="E2997" s="8" t="e">
        <f ca="1">AVERAGE(INDIRECT("'67FredDL'!A"&amp;(C2997-4)):INDIRECT("'67FredDL'!A"&amp;(C2997)))</f>
        <v>#DIV/0!</v>
      </c>
      <c r="G2997" s="8" t="e">
        <f ca="1">AVERAGE(INDIRECT("'67FredDL'!c"&amp;(C2997-4)):INDIRECT("'67FredDL'!c"&amp;(C2997)))</f>
        <v>#DIV/0!</v>
      </c>
      <c r="I2997" s="8" t="e">
        <f ca="1">AVERAGE(INDIRECT("'67FredDL'!e"&amp;(C2997-4)):INDIRECT("'67FredDL'!e"&amp;(C2997)))</f>
        <v>#DIV/0!</v>
      </c>
    </row>
    <row r="2998" spans="1:9" x14ac:dyDescent="0.25">
      <c r="A2998" s="1">
        <f t="shared" si="187"/>
        <v>45408</v>
      </c>
      <c r="B2998" s="8">
        <f t="shared" si="184"/>
        <v>2990</v>
      </c>
      <c r="C2998" s="8">
        <f t="shared" si="185"/>
        <v>14962</v>
      </c>
      <c r="D2998" s="8" t="b">
        <f t="shared" ca="1" si="186"/>
        <v>0</v>
      </c>
      <c r="E2998" s="8" t="e">
        <f ca="1">AVERAGE(INDIRECT("'67FredDL'!A"&amp;(C2998-4)):INDIRECT("'67FredDL'!A"&amp;(C2998)))</f>
        <v>#DIV/0!</v>
      </c>
      <c r="G2998" s="8" t="e">
        <f ca="1">AVERAGE(INDIRECT("'67FredDL'!c"&amp;(C2998-4)):INDIRECT("'67FredDL'!c"&amp;(C2998)))</f>
        <v>#DIV/0!</v>
      </c>
      <c r="I2998" s="8" t="e">
        <f ca="1">AVERAGE(INDIRECT("'67FredDL'!e"&amp;(C2998-4)):INDIRECT("'67FredDL'!e"&amp;(C2998)))</f>
        <v>#DIV/0!</v>
      </c>
    </row>
    <row r="2999" spans="1:9" x14ac:dyDescent="0.25">
      <c r="A2999" s="1">
        <f t="shared" si="187"/>
        <v>45415</v>
      </c>
      <c r="B2999" s="8">
        <f t="shared" si="184"/>
        <v>2991</v>
      </c>
      <c r="C2999" s="8">
        <f t="shared" si="185"/>
        <v>14967</v>
      </c>
      <c r="D2999" s="8" t="b">
        <f t="shared" ca="1" si="186"/>
        <v>0</v>
      </c>
      <c r="E2999" s="8" t="e">
        <f ca="1">AVERAGE(INDIRECT("'67FredDL'!A"&amp;(C2999-4)):INDIRECT("'67FredDL'!A"&amp;(C2999)))</f>
        <v>#DIV/0!</v>
      </c>
      <c r="G2999" s="8" t="e">
        <f ca="1">AVERAGE(INDIRECT("'67FredDL'!c"&amp;(C2999-4)):INDIRECT("'67FredDL'!c"&amp;(C2999)))</f>
        <v>#DIV/0!</v>
      </c>
      <c r="I2999" s="8" t="e">
        <f ca="1">AVERAGE(INDIRECT("'67FredDL'!e"&amp;(C2999-4)):INDIRECT("'67FredDL'!e"&amp;(C2999)))</f>
        <v>#DIV/0!</v>
      </c>
    </row>
    <row r="3000" spans="1:9" x14ac:dyDescent="0.25">
      <c r="A3000" s="1">
        <f t="shared" si="187"/>
        <v>45422</v>
      </c>
      <c r="B3000" s="8">
        <f t="shared" si="184"/>
        <v>2992</v>
      </c>
      <c r="C3000" s="8">
        <f t="shared" si="185"/>
        <v>14972</v>
      </c>
      <c r="D3000" s="8" t="b">
        <f t="shared" ca="1" si="186"/>
        <v>0</v>
      </c>
      <c r="E3000" s="8" t="e">
        <f ca="1">AVERAGE(INDIRECT("'67FredDL'!A"&amp;(C3000-4)):INDIRECT("'67FredDL'!A"&amp;(C3000)))</f>
        <v>#DIV/0!</v>
      </c>
      <c r="G3000" s="8" t="e">
        <f ca="1">AVERAGE(INDIRECT("'67FredDL'!c"&amp;(C3000-4)):INDIRECT("'67FredDL'!c"&amp;(C3000)))</f>
        <v>#DIV/0!</v>
      </c>
      <c r="I3000" s="8" t="e">
        <f ca="1">AVERAGE(INDIRECT("'67FredDL'!e"&amp;(C3000-4)):INDIRECT("'67FredDL'!e"&amp;(C3000)))</f>
        <v>#DIV/0!</v>
      </c>
    </row>
    <row r="3001" spans="1:9" x14ac:dyDescent="0.25">
      <c r="A3001" s="1">
        <f t="shared" si="187"/>
        <v>45429</v>
      </c>
      <c r="B3001" s="8">
        <f t="shared" si="184"/>
        <v>2993</v>
      </c>
      <c r="C3001" s="8">
        <f t="shared" si="185"/>
        <v>14977</v>
      </c>
      <c r="D3001" s="8" t="b">
        <f t="shared" ca="1" si="186"/>
        <v>0</v>
      </c>
      <c r="E3001" s="8" t="e">
        <f ca="1">AVERAGE(INDIRECT("'67FredDL'!A"&amp;(C3001-4)):INDIRECT("'67FredDL'!A"&amp;(C3001)))</f>
        <v>#DIV/0!</v>
      </c>
      <c r="G3001" s="8" t="e">
        <f ca="1">AVERAGE(INDIRECT("'67FredDL'!c"&amp;(C3001-4)):INDIRECT("'67FredDL'!c"&amp;(C3001)))</f>
        <v>#DIV/0!</v>
      </c>
      <c r="I3001" s="8" t="e">
        <f ca="1">AVERAGE(INDIRECT("'67FredDL'!e"&amp;(C3001-4)):INDIRECT("'67FredDL'!e"&amp;(C3001)))</f>
        <v>#DIV/0!</v>
      </c>
    </row>
    <row r="3002" spans="1:9" x14ac:dyDescent="0.25">
      <c r="A3002" s="1">
        <f t="shared" si="187"/>
        <v>45436</v>
      </c>
      <c r="B3002" s="8">
        <f t="shared" si="184"/>
        <v>2994</v>
      </c>
      <c r="C3002" s="8">
        <f t="shared" si="185"/>
        <v>14982</v>
      </c>
      <c r="D3002" s="8" t="b">
        <f t="shared" ca="1" si="186"/>
        <v>0</v>
      </c>
      <c r="E3002" s="8" t="e">
        <f ca="1">AVERAGE(INDIRECT("'67FredDL'!A"&amp;(C3002-4)):INDIRECT("'67FredDL'!A"&amp;(C3002)))</f>
        <v>#DIV/0!</v>
      </c>
      <c r="G3002" s="8" t="e">
        <f ca="1">AVERAGE(INDIRECT("'67FredDL'!c"&amp;(C3002-4)):INDIRECT("'67FredDL'!c"&amp;(C3002)))</f>
        <v>#DIV/0!</v>
      </c>
      <c r="I3002" s="8" t="e">
        <f ca="1">AVERAGE(INDIRECT("'67FredDL'!e"&amp;(C3002-4)):INDIRECT("'67FredDL'!e"&amp;(C3002)))</f>
        <v>#DIV/0!</v>
      </c>
    </row>
    <row r="3003" spans="1:9" x14ac:dyDescent="0.25">
      <c r="A3003" s="1">
        <f t="shared" si="187"/>
        <v>45443</v>
      </c>
      <c r="B3003" s="8">
        <f t="shared" si="184"/>
        <v>2995</v>
      </c>
      <c r="C3003" s="8">
        <f t="shared" si="185"/>
        <v>14987</v>
      </c>
      <c r="D3003" s="8" t="b">
        <f t="shared" ca="1" si="186"/>
        <v>0</v>
      </c>
      <c r="E3003" s="8" t="e">
        <f ca="1">AVERAGE(INDIRECT("'67FredDL'!A"&amp;(C3003-4)):INDIRECT("'67FredDL'!A"&amp;(C3003)))</f>
        <v>#DIV/0!</v>
      </c>
      <c r="G3003" s="8" t="e">
        <f ca="1">AVERAGE(INDIRECT("'67FredDL'!c"&amp;(C3003-4)):INDIRECT("'67FredDL'!c"&amp;(C3003)))</f>
        <v>#DIV/0!</v>
      </c>
      <c r="I3003" s="8" t="e">
        <f ca="1">AVERAGE(INDIRECT("'67FredDL'!e"&amp;(C3003-4)):INDIRECT("'67FredDL'!e"&amp;(C3003)))</f>
        <v>#DIV/0!</v>
      </c>
    </row>
    <row r="3004" spans="1:9" x14ac:dyDescent="0.25">
      <c r="A3004" s="1">
        <f t="shared" si="187"/>
        <v>45450</v>
      </c>
      <c r="B3004" s="8">
        <f t="shared" si="184"/>
        <v>2996</v>
      </c>
      <c r="C3004" s="8">
        <f t="shared" si="185"/>
        <v>14992</v>
      </c>
      <c r="D3004" s="8" t="b">
        <f t="shared" ca="1" si="186"/>
        <v>0</v>
      </c>
      <c r="E3004" s="8" t="e">
        <f ca="1">AVERAGE(INDIRECT("'67FredDL'!A"&amp;(C3004-4)):INDIRECT("'67FredDL'!A"&amp;(C3004)))</f>
        <v>#DIV/0!</v>
      </c>
      <c r="G3004" s="8" t="e">
        <f ca="1">AVERAGE(INDIRECT("'67FredDL'!c"&amp;(C3004-4)):INDIRECT("'67FredDL'!c"&amp;(C3004)))</f>
        <v>#DIV/0!</v>
      </c>
      <c r="I3004" s="8" t="e">
        <f ca="1">AVERAGE(INDIRECT("'67FredDL'!e"&amp;(C3004-4)):INDIRECT("'67FredDL'!e"&amp;(C3004)))</f>
        <v>#DIV/0!</v>
      </c>
    </row>
    <row r="3005" spans="1:9" x14ac:dyDescent="0.25">
      <c r="A3005" s="1">
        <f t="shared" si="187"/>
        <v>45457</v>
      </c>
      <c r="B3005" s="8">
        <f t="shared" si="184"/>
        <v>2997</v>
      </c>
      <c r="C3005" s="8">
        <f t="shared" si="185"/>
        <v>14997</v>
      </c>
      <c r="D3005" s="8" t="b">
        <f t="shared" ca="1" si="186"/>
        <v>0</v>
      </c>
      <c r="E3005" s="8" t="e">
        <f ca="1">AVERAGE(INDIRECT("'67FredDL'!A"&amp;(C3005-4)):INDIRECT("'67FredDL'!A"&amp;(C3005)))</f>
        <v>#DIV/0!</v>
      </c>
      <c r="G3005" s="8" t="e">
        <f ca="1">AVERAGE(INDIRECT("'67FredDL'!c"&amp;(C3005-4)):INDIRECT("'67FredDL'!c"&amp;(C3005)))</f>
        <v>#DIV/0!</v>
      </c>
      <c r="I3005" s="8" t="e">
        <f ca="1">AVERAGE(INDIRECT("'67FredDL'!e"&amp;(C3005-4)):INDIRECT("'67FredDL'!e"&amp;(C3005)))</f>
        <v>#DIV/0!</v>
      </c>
    </row>
    <row r="3006" spans="1:9" x14ac:dyDescent="0.25">
      <c r="A3006" s="1">
        <f t="shared" si="187"/>
        <v>45464</v>
      </c>
      <c r="B3006" s="8">
        <f t="shared" si="184"/>
        <v>2998</v>
      </c>
      <c r="C3006" s="8">
        <f t="shared" si="185"/>
        <v>15002</v>
      </c>
      <c r="D3006" s="8" t="b">
        <f t="shared" ca="1" si="186"/>
        <v>0</v>
      </c>
      <c r="E3006" s="8" t="e">
        <f ca="1">AVERAGE(INDIRECT("'67FredDL'!A"&amp;(C3006-4)):INDIRECT("'67FredDL'!A"&amp;(C3006)))</f>
        <v>#DIV/0!</v>
      </c>
      <c r="G3006" s="8" t="e">
        <f ca="1">AVERAGE(INDIRECT("'67FredDL'!c"&amp;(C3006-4)):INDIRECT("'67FredDL'!c"&amp;(C3006)))</f>
        <v>#DIV/0!</v>
      </c>
      <c r="I3006" s="8" t="e">
        <f ca="1">AVERAGE(INDIRECT("'67FredDL'!e"&amp;(C3006-4)):INDIRECT("'67FredDL'!e"&amp;(C3006)))</f>
        <v>#DIV/0!</v>
      </c>
    </row>
    <row r="3007" spans="1:9" x14ac:dyDescent="0.25">
      <c r="A3007" s="1">
        <f t="shared" si="187"/>
        <v>45471</v>
      </c>
      <c r="B3007" s="8">
        <f t="shared" si="184"/>
        <v>2999</v>
      </c>
      <c r="C3007" s="8">
        <f t="shared" si="185"/>
        <v>15007</v>
      </c>
      <c r="D3007" s="8" t="b">
        <f t="shared" ca="1" si="186"/>
        <v>0</v>
      </c>
      <c r="E3007" s="8" t="e">
        <f ca="1">AVERAGE(INDIRECT("'67FredDL'!A"&amp;(C3007-4)):INDIRECT("'67FredDL'!A"&amp;(C3007)))</f>
        <v>#DIV/0!</v>
      </c>
      <c r="G3007" s="8" t="e">
        <f ca="1">AVERAGE(INDIRECT("'67FredDL'!c"&amp;(C3007-4)):INDIRECT("'67FredDL'!c"&amp;(C3007)))</f>
        <v>#DIV/0!</v>
      </c>
      <c r="I3007" s="8" t="e">
        <f ca="1">AVERAGE(INDIRECT("'67FredDL'!e"&amp;(C3007-4)):INDIRECT("'67FredDL'!e"&amp;(C3007)))</f>
        <v>#DIV/0!</v>
      </c>
    </row>
    <row r="3008" spans="1:9" x14ac:dyDescent="0.25">
      <c r="A3008" s="1">
        <f t="shared" si="187"/>
        <v>45478</v>
      </c>
      <c r="B3008" s="8">
        <f t="shared" si="184"/>
        <v>3000</v>
      </c>
      <c r="C3008" s="8">
        <f t="shared" si="185"/>
        <v>15012</v>
      </c>
      <c r="D3008" s="8" t="b">
        <f t="shared" ca="1" si="186"/>
        <v>0</v>
      </c>
      <c r="E3008" s="8" t="e">
        <f ca="1">AVERAGE(INDIRECT("'67FredDL'!A"&amp;(C3008-4)):INDIRECT("'67FredDL'!A"&amp;(C3008)))</f>
        <v>#DIV/0!</v>
      </c>
      <c r="G3008" s="8" t="e">
        <f ca="1">AVERAGE(INDIRECT("'67FredDL'!c"&amp;(C3008-4)):INDIRECT("'67FredDL'!c"&amp;(C3008)))</f>
        <v>#DIV/0!</v>
      </c>
      <c r="I3008" s="8" t="e">
        <f ca="1">AVERAGE(INDIRECT("'67FredDL'!e"&amp;(C3008-4)):INDIRECT("'67FredDL'!e"&amp;(C3008)))</f>
        <v>#DIV/0!</v>
      </c>
    </row>
    <row r="3009" spans="1:9" x14ac:dyDescent="0.25">
      <c r="A3009" s="1">
        <f t="shared" si="187"/>
        <v>45485</v>
      </c>
      <c r="B3009" s="8">
        <f t="shared" si="184"/>
        <v>3001</v>
      </c>
      <c r="C3009" s="8">
        <f t="shared" si="185"/>
        <v>15017</v>
      </c>
      <c r="D3009" s="8" t="b">
        <f t="shared" ca="1" si="186"/>
        <v>0</v>
      </c>
      <c r="E3009" s="8" t="e">
        <f ca="1">AVERAGE(INDIRECT("'67FredDL'!A"&amp;(C3009-4)):INDIRECT("'67FredDL'!A"&amp;(C3009)))</f>
        <v>#DIV/0!</v>
      </c>
      <c r="G3009" s="8" t="e">
        <f ca="1">AVERAGE(INDIRECT("'67FredDL'!c"&amp;(C3009-4)):INDIRECT("'67FredDL'!c"&amp;(C3009)))</f>
        <v>#DIV/0!</v>
      </c>
      <c r="I3009" s="8" t="e">
        <f ca="1">AVERAGE(INDIRECT("'67FredDL'!e"&amp;(C3009-4)):INDIRECT("'67FredDL'!e"&amp;(C3009)))</f>
        <v>#DIV/0!</v>
      </c>
    </row>
    <row r="3010" spans="1:9" x14ac:dyDescent="0.25">
      <c r="A3010" s="1">
        <f t="shared" si="187"/>
        <v>45492</v>
      </c>
      <c r="B3010" s="8">
        <f t="shared" si="184"/>
        <v>3002</v>
      </c>
      <c r="C3010" s="8">
        <f t="shared" si="185"/>
        <v>15022</v>
      </c>
      <c r="D3010" s="8" t="b">
        <f t="shared" ca="1" si="186"/>
        <v>0</v>
      </c>
      <c r="E3010" s="8" t="e">
        <f ca="1">AVERAGE(INDIRECT("'67FredDL'!A"&amp;(C3010-4)):INDIRECT("'67FredDL'!A"&amp;(C3010)))</f>
        <v>#DIV/0!</v>
      </c>
      <c r="G3010" s="8" t="e">
        <f ca="1">AVERAGE(INDIRECT("'67FredDL'!c"&amp;(C3010-4)):INDIRECT("'67FredDL'!c"&amp;(C3010)))</f>
        <v>#DIV/0!</v>
      </c>
      <c r="I3010" s="8" t="e">
        <f ca="1">AVERAGE(INDIRECT("'67FredDL'!e"&amp;(C3010-4)):INDIRECT("'67FredDL'!e"&amp;(C3010)))</f>
        <v>#DIV/0!</v>
      </c>
    </row>
    <row r="3011" spans="1:9" x14ac:dyDescent="0.25">
      <c r="A3011" s="1">
        <f t="shared" si="187"/>
        <v>45499</v>
      </c>
      <c r="B3011" s="8">
        <f t="shared" si="184"/>
        <v>3003</v>
      </c>
      <c r="C3011" s="8">
        <f t="shared" si="185"/>
        <v>15027</v>
      </c>
      <c r="D3011" s="8" t="b">
        <f t="shared" ca="1" si="186"/>
        <v>0</v>
      </c>
      <c r="E3011" s="8" t="e">
        <f ca="1">AVERAGE(INDIRECT("'67FredDL'!A"&amp;(C3011-4)):INDIRECT("'67FredDL'!A"&amp;(C3011)))</f>
        <v>#DIV/0!</v>
      </c>
      <c r="G3011" s="8" t="e">
        <f ca="1">AVERAGE(INDIRECT("'67FredDL'!c"&amp;(C3011-4)):INDIRECT("'67FredDL'!c"&amp;(C3011)))</f>
        <v>#DIV/0!</v>
      </c>
      <c r="I3011" s="8" t="e">
        <f ca="1">AVERAGE(INDIRECT("'67FredDL'!e"&amp;(C3011-4)):INDIRECT("'67FredDL'!e"&amp;(C3011)))</f>
        <v>#DIV/0!</v>
      </c>
    </row>
    <row r="3012" spans="1:9" x14ac:dyDescent="0.25">
      <c r="A3012" s="1">
        <f t="shared" si="187"/>
        <v>45506</v>
      </c>
      <c r="B3012" s="8">
        <f t="shared" si="184"/>
        <v>3004</v>
      </c>
      <c r="C3012" s="8">
        <f t="shared" si="185"/>
        <v>15032</v>
      </c>
      <c r="D3012" s="8" t="b">
        <f t="shared" ca="1" si="186"/>
        <v>0</v>
      </c>
      <c r="E3012" s="8" t="e">
        <f ca="1">AVERAGE(INDIRECT("'67FredDL'!A"&amp;(C3012-4)):INDIRECT("'67FredDL'!A"&amp;(C3012)))</f>
        <v>#DIV/0!</v>
      </c>
      <c r="G3012" s="8" t="e">
        <f ca="1">AVERAGE(INDIRECT("'67FredDL'!c"&amp;(C3012-4)):INDIRECT("'67FredDL'!c"&amp;(C3012)))</f>
        <v>#DIV/0!</v>
      </c>
      <c r="I3012" s="8" t="e">
        <f ca="1">AVERAGE(INDIRECT("'67FredDL'!e"&amp;(C3012-4)):INDIRECT("'67FredDL'!e"&amp;(C3012)))</f>
        <v>#DIV/0!</v>
      </c>
    </row>
    <row r="3013" spans="1:9" x14ac:dyDescent="0.25">
      <c r="A3013" s="1">
        <f t="shared" si="187"/>
        <v>45513</v>
      </c>
      <c r="B3013" s="8">
        <f t="shared" si="184"/>
        <v>3005</v>
      </c>
      <c r="C3013" s="8">
        <f t="shared" si="185"/>
        <v>15037</v>
      </c>
      <c r="D3013" s="8" t="b">
        <f t="shared" ca="1" si="186"/>
        <v>0</v>
      </c>
      <c r="E3013" s="8" t="e">
        <f ca="1">AVERAGE(INDIRECT("'67FredDL'!A"&amp;(C3013-4)):INDIRECT("'67FredDL'!A"&amp;(C3013)))</f>
        <v>#DIV/0!</v>
      </c>
      <c r="G3013" s="8" t="e">
        <f ca="1">AVERAGE(INDIRECT("'67FredDL'!c"&amp;(C3013-4)):INDIRECT("'67FredDL'!c"&amp;(C3013)))</f>
        <v>#DIV/0!</v>
      </c>
      <c r="I3013" s="8" t="e">
        <f ca="1">AVERAGE(INDIRECT("'67FredDL'!e"&amp;(C3013-4)):INDIRECT("'67FredDL'!e"&amp;(C3013)))</f>
        <v>#DIV/0!</v>
      </c>
    </row>
    <row r="3014" spans="1:9" x14ac:dyDescent="0.25">
      <c r="A3014" s="1">
        <f t="shared" si="187"/>
        <v>45520</v>
      </c>
      <c r="B3014" s="8">
        <f t="shared" si="184"/>
        <v>3006</v>
      </c>
      <c r="C3014" s="8">
        <f t="shared" si="185"/>
        <v>15042</v>
      </c>
      <c r="D3014" s="8" t="b">
        <f t="shared" ca="1" si="186"/>
        <v>0</v>
      </c>
      <c r="E3014" s="8" t="e">
        <f ca="1">AVERAGE(INDIRECT("'67FredDL'!A"&amp;(C3014-4)):INDIRECT("'67FredDL'!A"&amp;(C3014)))</f>
        <v>#DIV/0!</v>
      </c>
      <c r="G3014" s="8" t="e">
        <f ca="1">AVERAGE(INDIRECT("'67FredDL'!c"&amp;(C3014-4)):INDIRECT("'67FredDL'!c"&amp;(C3014)))</f>
        <v>#DIV/0!</v>
      </c>
      <c r="I3014" s="8" t="e">
        <f ca="1">AVERAGE(INDIRECT("'67FredDL'!e"&amp;(C3014-4)):INDIRECT("'67FredDL'!e"&amp;(C3014)))</f>
        <v>#DIV/0!</v>
      </c>
    </row>
    <row r="3015" spans="1:9" x14ac:dyDescent="0.25">
      <c r="A3015" s="1">
        <f t="shared" si="187"/>
        <v>45527</v>
      </c>
      <c r="B3015" s="8">
        <f t="shared" si="184"/>
        <v>3007</v>
      </c>
      <c r="C3015" s="8">
        <f t="shared" si="185"/>
        <v>15047</v>
      </c>
      <c r="D3015" s="8" t="b">
        <f t="shared" ca="1" si="186"/>
        <v>0</v>
      </c>
      <c r="E3015" s="8" t="e">
        <f ca="1">AVERAGE(INDIRECT("'67FredDL'!A"&amp;(C3015-4)):INDIRECT("'67FredDL'!A"&amp;(C3015)))</f>
        <v>#DIV/0!</v>
      </c>
      <c r="G3015" s="8" t="e">
        <f ca="1">AVERAGE(INDIRECT("'67FredDL'!c"&amp;(C3015-4)):INDIRECT("'67FredDL'!c"&amp;(C3015)))</f>
        <v>#DIV/0!</v>
      </c>
      <c r="I3015" s="8" t="e">
        <f ca="1">AVERAGE(INDIRECT("'67FredDL'!e"&amp;(C3015-4)):INDIRECT("'67FredDL'!e"&amp;(C3015)))</f>
        <v>#DIV/0!</v>
      </c>
    </row>
    <row r="3016" spans="1:9" x14ac:dyDescent="0.25">
      <c r="A3016" s="1">
        <f t="shared" si="187"/>
        <v>45534</v>
      </c>
      <c r="B3016" s="8">
        <f t="shared" ref="B3016:B3079" si="188">ROW()-8</f>
        <v>3008</v>
      </c>
      <c r="C3016" s="8">
        <f t="shared" ref="C3016:C3079" si="189">12+5*B3016</f>
        <v>15052</v>
      </c>
      <c r="D3016" s="8" t="b">
        <f t="shared" ref="D3016:D3079" ca="1" si="190">INDIRECT("'67FredDL'!g"&amp;C3016)=A3016</f>
        <v>0</v>
      </c>
      <c r="E3016" s="8" t="e">
        <f ca="1">AVERAGE(INDIRECT("'67FredDL'!A"&amp;(C3016-4)):INDIRECT("'67FredDL'!A"&amp;(C3016)))</f>
        <v>#DIV/0!</v>
      </c>
      <c r="G3016" s="8" t="e">
        <f ca="1">AVERAGE(INDIRECT("'67FredDL'!c"&amp;(C3016-4)):INDIRECT("'67FredDL'!c"&amp;(C3016)))</f>
        <v>#DIV/0!</v>
      </c>
      <c r="I3016" s="8" t="e">
        <f ca="1">AVERAGE(INDIRECT("'67FredDL'!e"&amp;(C3016-4)):INDIRECT("'67FredDL'!e"&amp;(C3016)))</f>
        <v>#DIV/0!</v>
      </c>
    </row>
    <row r="3017" spans="1:9" x14ac:dyDescent="0.25">
      <c r="A3017" s="1">
        <f t="shared" si="187"/>
        <v>45541</v>
      </c>
      <c r="B3017" s="8">
        <f t="shared" si="188"/>
        <v>3009</v>
      </c>
      <c r="C3017" s="8">
        <f t="shared" si="189"/>
        <v>15057</v>
      </c>
      <c r="D3017" s="8" t="b">
        <f t="shared" ca="1" si="190"/>
        <v>0</v>
      </c>
      <c r="E3017" s="8" t="e">
        <f ca="1">AVERAGE(INDIRECT("'67FredDL'!A"&amp;(C3017-4)):INDIRECT("'67FredDL'!A"&amp;(C3017)))</f>
        <v>#DIV/0!</v>
      </c>
      <c r="G3017" s="8" t="e">
        <f ca="1">AVERAGE(INDIRECT("'67FredDL'!c"&amp;(C3017-4)):INDIRECT("'67FredDL'!c"&amp;(C3017)))</f>
        <v>#DIV/0!</v>
      </c>
      <c r="I3017" s="8" t="e">
        <f ca="1">AVERAGE(INDIRECT("'67FredDL'!e"&amp;(C3017-4)):INDIRECT("'67FredDL'!e"&amp;(C3017)))</f>
        <v>#DIV/0!</v>
      </c>
    </row>
    <row r="3018" spans="1:9" x14ac:dyDescent="0.25">
      <c r="A3018" s="1">
        <f t="shared" ref="A3018:A3081" si="191">A3017+7</f>
        <v>45548</v>
      </c>
      <c r="B3018" s="8">
        <f t="shared" si="188"/>
        <v>3010</v>
      </c>
      <c r="C3018" s="8">
        <f t="shared" si="189"/>
        <v>15062</v>
      </c>
      <c r="D3018" s="8" t="b">
        <f t="shared" ca="1" si="190"/>
        <v>0</v>
      </c>
      <c r="E3018" s="8" t="e">
        <f ca="1">AVERAGE(INDIRECT("'67FredDL'!A"&amp;(C3018-4)):INDIRECT("'67FredDL'!A"&amp;(C3018)))</f>
        <v>#DIV/0!</v>
      </c>
      <c r="G3018" s="8" t="e">
        <f ca="1">AVERAGE(INDIRECT("'67FredDL'!c"&amp;(C3018-4)):INDIRECT("'67FredDL'!c"&amp;(C3018)))</f>
        <v>#DIV/0!</v>
      </c>
      <c r="I3018" s="8" t="e">
        <f ca="1">AVERAGE(INDIRECT("'67FredDL'!e"&amp;(C3018-4)):INDIRECT("'67FredDL'!e"&amp;(C3018)))</f>
        <v>#DIV/0!</v>
      </c>
    </row>
    <row r="3019" spans="1:9" x14ac:dyDescent="0.25">
      <c r="A3019" s="1">
        <f t="shared" si="191"/>
        <v>45555</v>
      </c>
      <c r="B3019" s="8">
        <f t="shared" si="188"/>
        <v>3011</v>
      </c>
      <c r="C3019" s="8">
        <f t="shared" si="189"/>
        <v>15067</v>
      </c>
      <c r="D3019" s="8" t="b">
        <f t="shared" ca="1" si="190"/>
        <v>0</v>
      </c>
      <c r="E3019" s="8" t="e">
        <f ca="1">AVERAGE(INDIRECT("'67FredDL'!A"&amp;(C3019-4)):INDIRECT("'67FredDL'!A"&amp;(C3019)))</f>
        <v>#DIV/0!</v>
      </c>
      <c r="G3019" s="8" t="e">
        <f ca="1">AVERAGE(INDIRECT("'67FredDL'!c"&amp;(C3019-4)):INDIRECT("'67FredDL'!c"&amp;(C3019)))</f>
        <v>#DIV/0!</v>
      </c>
      <c r="I3019" s="8" t="e">
        <f ca="1">AVERAGE(INDIRECT("'67FredDL'!e"&amp;(C3019-4)):INDIRECT("'67FredDL'!e"&amp;(C3019)))</f>
        <v>#DIV/0!</v>
      </c>
    </row>
    <row r="3020" spans="1:9" x14ac:dyDescent="0.25">
      <c r="A3020" s="1">
        <f t="shared" si="191"/>
        <v>45562</v>
      </c>
      <c r="B3020" s="8">
        <f t="shared" si="188"/>
        <v>3012</v>
      </c>
      <c r="C3020" s="8">
        <f t="shared" si="189"/>
        <v>15072</v>
      </c>
      <c r="D3020" s="8" t="b">
        <f t="shared" ca="1" si="190"/>
        <v>0</v>
      </c>
      <c r="E3020" s="8" t="e">
        <f ca="1">AVERAGE(INDIRECT("'67FredDL'!A"&amp;(C3020-4)):INDIRECT("'67FredDL'!A"&amp;(C3020)))</f>
        <v>#DIV/0!</v>
      </c>
      <c r="G3020" s="8" t="e">
        <f ca="1">AVERAGE(INDIRECT("'67FredDL'!c"&amp;(C3020-4)):INDIRECT("'67FredDL'!c"&amp;(C3020)))</f>
        <v>#DIV/0!</v>
      </c>
      <c r="I3020" s="8" t="e">
        <f ca="1">AVERAGE(INDIRECT("'67FredDL'!e"&amp;(C3020-4)):INDIRECT("'67FredDL'!e"&amp;(C3020)))</f>
        <v>#DIV/0!</v>
      </c>
    </row>
    <row r="3021" spans="1:9" x14ac:dyDescent="0.25">
      <c r="A3021" s="1">
        <f t="shared" si="191"/>
        <v>45569</v>
      </c>
      <c r="B3021" s="8">
        <f t="shared" si="188"/>
        <v>3013</v>
      </c>
      <c r="C3021" s="8">
        <f t="shared" si="189"/>
        <v>15077</v>
      </c>
      <c r="D3021" s="8" t="b">
        <f t="shared" ca="1" si="190"/>
        <v>0</v>
      </c>
      <c r="E3021" s="8" t="e">
        <f ca="1">AVERAGE(INDIRECT("'67FredDL'!A"&amp;(C3021-4)):INDIRECT("'67FredDL'!A"&amp;(C3021)))</f>
        <v>#DIV/0!</v>
      </c>
      <c r="G3021" s="8" t="e">
        <f ca="1">AVERAGE(INDIRECT("'67FredDL'!c"&amp;(C3021-4)):INDIRECT("'67FredDL'!c"&amp;(C3021)))</f>
        <v>#DIV/0!</v>
      </c>
      <c r="I3021" s="8" t="e">
        <f ca="1">AVERAGE(INDIRECT("'67FredDL'!e"&amp;(C3021-4)):INDIRECT("'67FredDL'!e"&amp;(C3021)))</f>
        <v>#DIV/0!</v>
      </c>
    </row>
    <row r="3022" spans="1:9" x14ac:dyDescent="0.25">
      <c r="A3022" s="1">
        <f t="shared" si="191"/>
        <v>45576</v>
      </c>
      <c r="B3022" s="8">
        <f t="shared" si="188"/>
        <v>3014</v>
      </c>
      <c r="C3022" s="8">
        <f t="shared" si="189"/>
        <v>15082</v>
      </c>
      <c r="D3022" s="8" t="b">
        <f t="shared" ca="1" si="190"/>
        <v>0</v>
      </c>
      <c r="E3022" s="8" t="e">
        <f ca="1">AVERAGE(INDIRECT("'67FredDL'!A"&amp;(C3022-4)):INDIRECT("'67FredDL'!A"&amp;(C3022)))</f>
        <v>#DIV/0!</v>
      </c>
      <c r="G3022" s="8" t="e">
        <f ca="1">AVERAGE(INDIRECT("'67FredDL'!c"&amp;(C3022-4)):INDIRECT("'67FredDL'!c"&amp;(C3022)))</f>
        <v>#DIV/0!</v>
      </c>
      <c r="I3022" s="8" t="e">
        <f ca="1">AVERAGE(INDIRECT("'67FredDL'!e"&amp;(C3022-4)):INDIRECT("'67FredDL'!e"&amp;(C3022)))</f>
        <v>#DIV/0!</v>
      </c>
    </row>
    <row r="3023" spans="1:9" x14ac:dyDescent="0.25">
      <c r="A3023" s="1">
        <f t="shared" si="191"/>
        <v>45583</v>
      </c>
      <c r="B3023" s="8">
        <f t="shared" si="188"/>
        <v>3015</v>
      </c>
      <c r="C3023" s="8">
        <f t="shared" si="189"/>
        <v>15087</v>
      </c>
      <c r="D3023" s="8" t="b">
        <f t="shared" ca="1" si="190"/>
        <v>0</v>
      </c>
      <c r="E3023" s="8" t="e">
        <f ca="1">AVERAGE(INDIRECT("'67FredDL'!A"&amp;(C3023-4)):INDIRECT("'67FredDL'!A"&amp;(C3023)))</f>
        <v>#DIV/0!</v>
      </c>
      <c r="G3023" s="8" t="e">
        <f ca="1">AVERAGE(INDIRECT("'67FredDL'!c"&amp;(C3023-4)):INDIRECT("'67FredDL'!c"&amp;(C3023)))</f>
        <v>#DIV/0!</v>
      </c>
      <c r="I3023" s="8" t="e">
        <f ca="1">AVERAGE(INDIRECT("'67FredDL'!e"&amp;(C3023-4)):INDIRECT("'67FredDL'!e"&amp;(C3023)))</f>
        <v>#DIV/0!</v>
      </c>
    </row>
    <row r="3024" spans="1:9" x14ac:dyDescent="0.25">
      <c r="A3024" s="1">
        <f t="shared" si="191"/>
        <v>45590</v>
      </c>
      <c r="B3024" s="8">
        <f t="shared" si="188"/>
        <v>3016</v>
      </c>
      <c r="C3024" s="8">
        <f t="shared" si="189"/>
        <v>15092</v>
      </c>
      <c r="D3024" s="8" t="b">
        <f t="shared" ca="1" si="190"/>
        <v>0</v>
      </c>
      <c r="E3024" s="8" t="e">
        <f ca="1">AVERAGE(INDIRECT("'67FredDL'!A"&amp;(C3024-4)):INDIRECT("'67FredDL'!A"&amp;(C3024)))</f>
        <v>#DIV/0!</v>
      </c>
      <c r="G3024" s="8" t="e">
        <f ca="1">AVERAGE(INDIRECT("'67FredDL'!c"&amp;(C3024-4)):INDIRECT("'67FredDL'!c"&amp;(C3024)))</f>
        <v>#DIV/0!</v>
      </c>
      <c r="I3024" s="8" t="e">
        <f ca="1">AVERAGE(INDIRECT("'67FredDL'!e"&amp;(C3024-4)):INDIRECT("'67FredDL'!e"&amp;(C3024)))</f>
        <v>#DIV/0!</v>
      </c>
    </row>
    <row r="3025" spans="1:9" x14ac:dyDescent="0.25">
      <c r="A3025" s="1">
        <f t="shared" si="191"/>
        <v>45597</v>
      </c>
      <c r="B3025" s="8">
        <f t="shared" si="188"/>
        <v>3017</v>
      </c>
      <c r="C3025" s="8">
        <f t="shared" si="189"/>
        <v>15097</v>
      </c>
      <c r="D3025" s="8" t="b">
        <f t="shared" ca="1" si="190"/>
        <v>0</v>
      </c>
      <c r="E3025" s="8" t="e">
        <f ca="1">AVERAGE(INDIRECT("'67FredDL'!A"&amp;(C3025-4)):INDIRECT("'67FredDL'!A"&amp;(C3025)))</f>
        <v>#DIV/0!</v>
      </c>
      <c r="G3025" s="8" t="e">
        <f ca="1">AVERAGE(INDIRECT("'67FredDL'!c"&amp;(C3025-4)):INDIRECT("'67FredDL'!c"&amp;(C3025)))</f>
        <v>#DIV/0!</v>
      </c>
      <c r="I3025" s="8" t="e">
        <f ca="1">AVERAGE(INDIRECT("'67FredDL'!e"&amp;(C3025-4)):INDIRECT("'67FredDL'!e"&amp;(C3025)))</f>
        <v>#DIV/0!</v>
      </c>
    </row>
    <row r="3026" spans="1:9" x14ac:dyDescent="0.25">
      <c r="A3026" s="1">
        <f t="shared" si="191"/>
        <v>45604</v>
      </c>
      <c r="B3026" s="8">
        <f t="shared" si="188"/>
        <v>3018</v>
      </c>
      <c r="C3026" s="8">
        <f t="shared" si="189"/>
        <v>15102</v>
      </c>
      <c r="D3026" s="8" t="b">
        <f t="shared" ca="1" si="190"/>
        <v>0</v>
      </c>
      <c r="E3026" s="8" t="e">
        <f ca="1">AVERAGE(INDIRECT("'67FredDL'!A"&amp;(C3026-4)):INDIRECT("'67FredDL'!A"&amp;(C3026)))</f>
        <v>#DIV/0!</v>
      </c>
      <c r="G3026" s="8" t="e">
        <f ca="1">AVERAGE(INDIRECT("'67FredDL'!c"&amp;(C3026-4)):INDIRECT("'67FredDL'!c"&amp;(C3026)))</f>
        <v>#DIV/0!</v>
      </c>
      <c r="I3026" s="8" t="e">
        <f ca="1">AVERAGE(INDIRECT("'67FredDL'!e"&amp;(C3026-4)):INDIRECT("'67FredDL'!e"&amp;(C3026)))</f>
        <v>#DIV/0!</v>
      </c>
    </row>
    <row r="3027" spans="1:9" x14ac:dyDescent="0.25">
      <c r="A3027" s="1">
        <f t="shared" si="191"/>
        <v>45611</v>
      </c>
      <c r="B3027" s="8">
        <f t="shared" si="188"/>
        <v>3019</v>
      </c>
      <c r="C3027" s="8">
        <f t="shared" si="189"/>
        <v>15107</v>
      </c>
      <c r="D3027" s="8" t="b">
        <f t="shared" ca="1" si="190"/>
        <v>0</v>
      </c>
      <c r="E3027" s="8" t="e">
        <f ca="1">AVERAGE(INDIRECT("'67FredDL'!A"&amp;(C3027-4)):INDIRECT("'67FredDL'!A"&amp;(C3027)))</f>
        <v>#DIV/0!</v>
      </c>
      <c r="G3027" s="8" t="e">
        <f ca="1">AVERAGE(INDIRECT("'67FredDL'!c"&amp;(C3027-4)):INDIRECT("'67FredDL'!c"&amp;(C3027)))</f>
        <v>#DIV/0!</v>
      </c>
      <c r="I3027" s="8" t="e">
        <f ca="1">AVERAGE(INDIRECT("'67FredDL'!e"&amp;(C3027-4)):INDIRECT("'67FredDL'!e"&amp;(C3027)))</f>
        <v>#DIV/0!</v>
      </c>
    </row>
    <row r="3028" spans="1:9" x14ac:dyDescent="0.25">
      <c r="A3028" s="1">
        <f t="shared" si="191"/>
        <v>45618</v>
      </c>
      <c r="B3028" s="8">
        <f t="shared" si="188"/>
        <v>3020</v>
      </c>
      <c r="C3028" s="8">
        <f t="shared" si="189"/>
        <v>15112</v>
      </c>
      <c r="D3028" s="8" t="b">
        <f t="shared" ca="1" si="190"/>
        <v>0</v>
      </c>
      <c r="E3028" s="8" t="e">
        <f ca="1">AVERAGE(INDIRECT("'67FredDL'!A"&amp;(C3028-4)):INDIRECT("'67FredDL'!A"&amp;(C3028)))</f>
        <v>#DIV/0!</v>
      </c>
      <c r="G3028" s="8" t="e">
        <f ca="1">AVERAGE(INDIRECT("'67FredDL'!c"&amp;(C3028-4)):INDIRECT("'67FredDL'!c"&amp;(C3028)))</f>
        <v>#DIV/0!</v>
      </c>
      <c r="I3028" s="8" t="e">
        <f ca="1">AVERAGE(INDIRECT("'67FredDL'!e"&amp;(C3028-4)):INDIRECT("'67FredDL'!e"&amp;(C3028)))</f>
        <v>#DIV/0!</v>
      </c>
    </row>
    <row r="3029" spans="1:9" x14ac:dyDescent="0.25">
      <c r="A3029" s="1">
        <f t="shared" si="191"/>
        <v>45625</v>
      </c>
      <c r="B3029" s="8">
        <f t="shared" si="188"/>
        <v>3021</v>
      </c>
      <c r="C3029" s="8">
        <f t="shared" si="189"/>
        <v>15117</v>
      </c>
      <c r="D3029" s="8" t="b">
        <f t="shared" ca="1" si="190"/>
        <v>0</v>
      </c>
      <c r="E3029" s="8" t="e">
        <f ca="1">AVERAGE(INDIRECT("'67FredDL'!A"&amp;(C3029-4)):INDIRECT("'67FredDL'!A"&amp;(C3029)))</f>
        <v>#DIV/0!</v>
      </c>
      <c r="G3029" s="8" t="e">
        <f ca="1">AVERAGE(INDIRECT("'67FredDL'!c"&amp;(C3029-4)):INDIRECT("'67FredDL'!c"&amp;(C3029)))</f>
        <v>#DIV/0!</v>
      </c>
      <c r="I3029" s="8" t="e">
        <f ca="1">AVERAGE(INDIRECT("'67FredDL'!e"&amp;(C3029-4)):INDIRECT("'67FredDL'!e"&amp;(C3029)))</f>
        <v>#DIV/0!</v>
      </c>
    </row>
    <row r="3030" spans="1:9" x14ac:dyDescent="0.25">
      <c r="A3030" s="1">
        <f t="shared" si="191"/>
        <v>45632</v>
      </c>
      <c r="B3030" s="8">
        <f t="shared" si="188"/>
        <v>3022</v>
      </c>
      <c r="C3030" s="8">
        <f t="shared" si="189"/>
        <v>15122</v>
      </c>
      <c r="D3030" s="8" t="b">
        <f t="shared" ca="1" si="190"/>
        <v>0</v>
      </c>
      <c r="E3030" s="8" t="e">
        <f ca="1">AVERAGE(INDIRECT("'67FredDL'!A"&amp;(C3030-4)):INDIRECT("'67FredDL'!A"&amp;(C3030)))</f>
        <v>#DIV/0!</v>
      </c>
      <c r="G3030" s="8" t="e">
        <f ca="1">AVERAGE(INDIRECT("'67FredDL'!c"&amp;(C3030-4)):INDIRECT("'67FredDL'!c"&amp;(C3030)))</f>
        <v>#DIV/0!</v>
      </c>
      <c r="I3030" s="8" t="e">
        <f ca="1">AVERAGE(INDIRECT("'67FredDL'!e"&amp;(C3030-4)):INDIRECT("'67FredDL'!e"&amp;(C3030)))</f>
        <v>#DIV/0!</v>
      </c>
    </row>
    <row r="3031" spans="1:9" x14ac:dyDescent="0.25">
      <c r="A3031" s="1">
        <f t="shared" si="191"/>
        <v>45639</v>
      </c>
      <c r="B3031" s="8">
        <f t="shared" si="188"/>
        <v>3023</v>
      </c>
      <c r="C3031" s="8">
        <f t="shared" si="189"/>
        <v>15127</v>
      </c>
      <c r="D3031" s="8" t="b">
        <f t="shared" ca="1" si="190"/>
        <v>0</v>
      </c>
      <c r="E3031" s="8" t="e">
        <f ca="1">AVERAGE(INDIRECT("'67FredDL'!A"&amp;(C3031-4)):INDIRECT("'67FredDL'!A"&amp;(C3031)))</f>
        <v>#DIV/0!</v>
      </c>
      <c r="G3031" s="8" t="e">
        <f ca="1">AVERAGE(INDIRECT("'67FredDL'!c"&amp;(C3031-4)):INDIRECT("'67FredDL'!c"&amp;(C3031)))</f>
        <v>#DIV/0!</v>
      </c>
      <c r="I3031" s="8" t="e">
        <f ca="1">AVERAGE(INDIRECT("'67FredDL'!e"&amp;(C3031-4)):INDIRECT("'67FredDL'!e"&amp;(C3031)))</f>
        <v>#DIV/0!</v>
      </c>
    </row>
    <row r="3032" spans="1:9" x14ac:dyDescent="0.25">
      <c r="A3032" s="1">
        <f t="shared" si="191"/>
        <v>45646</v>
      </c>
      <c r="B3032" s="8">
        <f t="shared" si="188"/>
        <v>3024</v>
      </c>
      <c r="C3032" s="8">
        <f t="shared" si="189"/>
        <v>15132</v>
      </c>
      <c r="D3032" s="8" t="b">
        <f t="shared" ca="1" si="190"/>
        <v>0</v>
      </c>
      <c r="E3032" s="8" t="e">
        <f ca="1">AVERAGE(INDIRECT("'67FredDL'!A"&amp;(C3032-4)):INDIRECT("'67FredDL'!A"&amp;(C3032)))</f>
        <v>#DIV/0!</v>
      </c>
      <c r="G3032" s="8" t="e">
        <f ca="1">AVERAGE(INDIRECT("'67FredDL'!c"&amp;(C3032-4)):INDIRECT("'67FredDL'!c"&amp;(C3032)))</f>
        <v>#DIV/0!</v>
      </c>
      <c r="I3032" s="8" t="e">
        <f ca="1">AVERAGE(INDIRECT("'67FredDL'!e"&amp;(C3032-4)):INDIRECT("'67FredDL'!e"&amp;(C3032)))</f>
        <v>#DIV/0!</v>
      </c>
    </row>
    <row r="3033" spans="1:9" x14ac:dyDescent="0.25">
      <c r="A3033" s="1">
        <f t="shared" si="191"/>
        <v>45653</v>
      </c>
      <c r="B3033" s="8">
        <f t="shared" si="188"/>
        <v>3025</v>
      </c>
      <c r="C3033" s="8">
        <f t="shared" si="189"/>
        <v>15137</v>
      </c>
      <c r="D3033" s="8" t="b">
        <f t="shared" ca="1" si="190"/>
        <v>0</v>
      </c>
      <c r="E3033" s="8" t="e">
        <f ca="1">AVERAGE(INDIRECT("'67FredDL'!A"&amp;(C3033-4)):INDIRECT("'67FredDL'!A"&amp;(C3033)))</f>
        <v>#DIV/0!</v>
      </c>
      <c r="G3033" s="8" t="e">
        <f ca="1">AVERAGE(INDIRECT("'67FredDL'!c"&amp;(C3033-4)):INDIRECT("'67FredDL'!c"&amp;(C3033)))</f>
        <v>#DIV/0!</v>
      </c>
      <c r="I3033" s="8" t="e">
        <f ca="1">AVERAGE(INDIRECT("'67FredDL'!e"&amp;(C3033-4)):INDIRECT("'67FredDL'!e"&amp;(C3033)))</f>
        <v>#DIV/0!</v>
      </c>
    </row>
    <row r="3034" spans="1:9" x14ac:dyDescent="0.25">
      <c r="A3034" s="1">
        <f t="shared" si="191"/>
        <v>45660</v>
      </c>
      <c r="B3034" s="8">
        <f t="shared" si="188"/>
        <v>3026</v>
      </c>
      <c r="C3034" s="8">
        <f t="shared" si="189"/>
        <v>15142</v>
      </c>
      <c r="D3034" s="8" t="b">
        <f t="shared" ca="1" si="190"/>
        <v>0</v>
      </c>
      <c r="E3034" s="8" t="e">
        <f ca="1">AVERAGE(INDIRECT("'67FredDL'!A"&amp;(C3034-4)):INDIRECT("'67FredDL'!A"&amp;(C3034)))</f>
        <v>#DIV/0!</v>
      </c>
      <c r="G3034" s="8" t="e">
        <f ca="1">AVERAGE(INDIRECT("'67FredDL'!c"&amp;(C3034-4)):INDIRECT("'67FredDL'!c"&amp;(C3034)))</f>
        <v>#DIV/0!</v>
      </c>
      <c r="I3034" s="8" t="e">
        <f ca="1">AVERAGE(INDIRECT("'67FredDL'!e"&amp;(C3034-4)):INDIRECT("'67FredDL'!e"&amp;(C3034)))</f>
        <v>#DIV/0!</v>
      </c>
    </row>
    <row r="3035" spans="1:9" x14ac:dyDescent="0.25">
      <c r="A3035" s="1">
        <f t="shared" si="191"/>
        <v>45667</v>
      </c>
      <c r="B3035" s="8">
        <f t="shared" si="188"/>
        <v>3027</v>
      </c>
      <c r="C3035" s="8">
        <f t="shared" si="189"/>
        <v>15147</v>
      </c>
      <c r="D3035" s="8" t="b">
        <f t="shared" ca="1" si="190"/>
        <v>0</v>
      </c>
      <c r="E3035" s="8" t="e">
        <f ca="1">AVERAGE(INDIRECT("'67FredDL'!A"&amp;(C3035-4)):INDIRECT("'67FredDL'!A"&amp;(C3035)))</f>
        <v>#DIV/0!</v>
      </c>
      <c r="G3035" s="8" t="e">
        <f ca="1">AVERAGE(INDIRECT("'67FredDL'!c"&amp;(C3035-4)):INDIRECT("'67FredDL'!c"&amp;(C3035)))</f>
        <v>#DIV/0!</v>
      </c>
      <c r="I3035" s="8" t="e">
        <f ca="1">AVERAGE(INDIRECT("'67FredDL'!e"&amp;(C3035-4)):INDIRECT("'67FredDL'!e"&amp;(C3035)))</f>
        <v>#DIV/0!</v>
      </c>
    </row>
    <row r="3036" spans="1:9" x14ac:dyDescent="0.25">
      <c r="A3036" s="1">
        <f t="shared" si="191"/>
        <v>45674</v>
      </c>
      <c r="B3036" s="8">
        <f t="shared" si="188"/>
        <v>3028</v>
      </c>
      <c r="C3036" s="8">
        <f t="shared" si="189"/>
        <v>15152</v>
      </c>
      <c r="D3036" s="8" t="b">
        <f t="shared" ca="1" si="190"/>
        <v>0</v>
      </c>
      <c r="E3036" s="8" t="e">
        <f ca="1">AVERAGE(INDIRECT("'67FredDL'!A"&amp;(C3036-4)):INDIRECT("'67FredDL'!A"&amp;(C3036)))</f>
        <v>#DIV/0!</v>
      </c>
      <c r="G3036" s="8" t="e">
        <f ca="1">AVERAGE(INDIRECT("'67FredDL'!c"&amp;(C3036-4)):INDIRECT("'67FredDL'!c"&amp;(C3036)))</f>
        <v>#DIV/0!</v>
      </c>
      <c r="I3036" s="8" t="e">
        <f ca="1">AVERAGE(INDIRECT("'67FredDL'!e"&amp;(C3036-4)):INDIRECT("'67FredDL'!e"&amp;(C3036)))</f>
        <v>#DIV/0!</v>
      </c>
    </row>
    <row r="3037" spans="1:9" x14ac:dyDescent="0.25">
      <c r="A3037" s="1">
        <f t="shared" si="191"/>
        <v>45681</v>
      </c>
      <c r="B3037" s="8">
        <f t="shared" si="188"/>
        <v>3029</v>
      </c>
      <c r="C3037" s="8">
        <f t="shared" si="189"/>
        <v>15157</v>
      </c>
      <c r="D3037" s="8" t="b">
        <f t="shared" ca="1" si="190"/>
        <v>0</v>
      </c>
      <c r="E3037" s="8" t="e">
        <f ca="1">AVERAGE(INDIRECT("'67FredDL'!A"&amp;(C3037-4)):INDIRECT("'67FredDL'!A"&amp;(C3037)))</f>
        <v>#DIV/0!</v>
      </c>
      <c r="G3037" s="8" t="e">
        <f ca="1">AVERAGE(INDIRECT("'67FredDL'!c"&amp;(C3037-4)):INDIRECT("'67FredDL'!c"&amp;(C3037)))</f>
        <v>#DIV/0!</v>
      </c>
      <c r="I3037" s="8" t="e">
        <f ca="1">AVERAGE(INDIRECT("'67FredDL'!e"&amp;(C3037-4)):INDIRECT("'67FredDL'!e"&amp;(C3037)))</f>
        <v>#DIV/0!</v>
      </c>
    </row>
    <row r="3038" spans="1:9" x14ac:dyDescent="0.25">
      <c r="A3038" s="1">
        <f t="shared" si="191"/>
        <v>45688</v>
      </c>
      <c r="B3038" s="8">
        <f t="shared" si="188"/>
        <v>3030</v>
      </c>
      <c r="C3038" s="8">
        <f t="shared" si="189"/>
        <v>15162</v>
      </c>
      <c r="D3038" s="8" t="b">
        <f t="shared" ca="1" si="190"/>
        <v>0</v>
      </c>
      <c r="E3038" s="8" t="e">
        <f ca="1">AVERAGE(INDIRECT("'67FredDL'!A"&amp;(C3038-4)):INDIRECT("'67FredDL'!A"&amp;(C3038)))</f>
        <v>#DIV/0!</v>
      </c>
      <c r="G3038" s="8" t="e">
        <f ca="1">AVERAGE(INDIRECT("'67FredDL'!c"&amp;(C3038-4)):INDIRECT("'67FredDL'!c"&amp;(C3038)))</f>
        <v>#DIV/0!</v>
      </c>
      <c r="I3038" s="8" t="e">
        <f ca="1">AVERAGE(INDIRECT("'67FredDL'!e"&amp;(C3038-4)):INDIRECT("'67FredDL'!e"&amp;(C3038)))</f>
        <v>#DIV/0!</v>
      </c>
    </row>
    <row r="3039" spans="1:9" x14ac:dyDescent="0.25">
      <c r="A3039" s="1">
        <f t="shared" si="191"/>
        <v>45695</v>
      </c>
      <c r="B3039" s="8">
        <f t="shared" si="188"/>
        <v>3031</v>
      </c>
      <c r="C3039" s="8">
        <f t="shared" si="189"/>
        <v>15167</v>
      </c>
      <c r="D3039" s="8" t="b">
        <f t="shared" ca="1" si="190"/>
        <v>0</v>
      </c>
      <c r="E3039" s="8" t="e">
        <f ca="1">AVERAGE(INDIRECT("'67FredDL'!A"&amp;(C3039-4)):INDIRECT("'67FredDL'!A"&amp;(C3039)))</f>
        <v>#DIV/0!</v>
      </c>
      <c r="G3039" s="8" t="e">
        <f ca="1">AVERAGE(INDIRECT("'67FredDL'!c"&amp;(C3039-4)):INDIRECT("'67FredDL'!c"&amp;(C3039)))</f>
        <v>#DIV/0!</v>
      </c>
      <c r="I3039" s="8" t="e">
        <f ca="1">AVERAGE(INDIRECT("'67FredDL'!e"&amp;(C3039-4)):INDIRECT("'67FredDL'!e"&amp;(C3039)))</f>
        <v>#DIV/0!</v>
      </c>
    </row>
    <row r="3040" spans="1:9" x14ac:dyDescent="0.25">
      <c r="A3040" s="1">
        <f t="shared" si="191"/>
        <v>45702</v>
      </c>
      <c r="B3040" s="8">
        <f t="shared" si="188"/>
        <v>3032</v>
      </c>
      <c r="C3040" s="8">
        <f t="shared" si="189"/>
        <v>15172</v>
      </c>
      <c r="D3040" s="8" t="b">
        <f t="shared" ca="1" si="190"/>
        <v>0</v>
      </c>
      <c r="E3040" s="8" t="e">
        <f ca="1">AVERAGE(INDIRECT("'67FredDL'!A"&amp;(C3040-4)):INDIRECT("'67FredDL'!A"&amp;(C3040)))</f>
        <v>#DIV/0!</v>
      </c>
      <c r="G3040" s="8" t="e">
        <f ca="1">AVERAGE(INDIRECT("'67FredDL'!c"&amp;(C3040-4)):INDIRECT("'67FredDL'!c"&amp;(C3040)))</f>
        <v>#DIV/0!</v>
      </c>
      <c r="I3040" s="8" t="e">
        <f ca="1">AVERAGE(INDIRECT("'67FredDL'!e"&amp;(C3040-4)):INDIRECT("'67FredDL'!e"&amp;(C3040)))</f>
        <v>#DIV/0!</v>
      </c>
    </row>
    <row r="3041" spans="1:9" x14ac:dyDescent="0.25">
      <c r="A3041" s="1">
        <f t="shared" si="191"/>
        <v>45709</v>
      </c>
      <c r="B3041" s="8">
        <f t="shared" si="188"/>
        <v>3033</v>
      </c>
      <c r="C3041" s="8">
        <f t="shared" si="189"/>
        <v>15177</v>
      </c>
      <c r="D3041" s="8" t="b">
        <f t="shared" ca="1" si="190"/>
        <v>0</v>
      </c>
      <c r="E3041" s="8" t="e">
        <f ca="1">AVERAGE(INDIRECT("'67FredDL'!A"&amp;(C3041-4)):INDIRECT("'67FredDL'!A"&amp;(C3041)))</f>
        <v>#DIV/0!</v>
      </c>
      <c r="G3041" s="8" t="e">
        <f ca="1">AVERAGE(INDIRECT("'67FredDL'!c"&amp;(C3041-4)):INDIRECT("'67FredDL'!c"&amp;(C3041)))</f>
        <v>#DIV/0!</v>
      </c>
      <c r="I3041" s="8" t="e">
        <f ca="1">AVERAGE(INDIRECT("'67FredDL'!e"&amp;(C3041-4)):INDIRECT("'67FredDL'!e"&amp;(C3041)))</f>
        <v>#DIV/0!</v>
      </c>
    </row>
    <row r="3042" spans="1:9" x14ac:dyDescent="0.25">
      <c r="A3042" s="1">
        <f t="shared" si="191"/>
        <v>45716</v>
      </c>
      <c r="B3042" s="8">
        <f t="shared" si="188"/>
        <v>3034</v>
      </c>
      <c r="C3042" s="8">
        <f t="shared" si="189"/>
        <v>15182</v>
      </c>
      <c r="D3042" s="8" t="b">
        <f t="shared" ca="1" si="190"/>
        <v>0</v>
      </c>
      <c r="E3042" s="8" t="e">
        <f ca="1">AVERAGE(INDIRECT("'67FredDL'!A"&amp;(C3042-4)):INDIRECT("'67FredDL'!A"&amp;(C3042)))</f>
        <v>#DIV/0!</v>
      </c>
      <c r="G3042" s="8" t="e">
        <f ca="1">AVERAGE(INDIRECT("'67FredDL'!c"&amp;(C3042-4)):INDIRECT("'67FredDL'!c"&amp;(C3042)))</f>
        <v>#DIV/0!</v>
      </c>
      <c r="I3042" s="8" t="e">
        <f ca="1">AVERAGE(INDIRECT("'67FredDL'!e"&amp;(C3042-4)):INDIRECT("'67FredDL'!e"&amp;(C3042)))</f>
        <v>#DIV/0!</v>
      </c>
    </row>
    <row r="3043" spans="1:9" x14ac:dyDescent="0.25">
      <c r="A3043" s="1">
        <f t="shared" si="191"/>
        <v>45723</v>
      </c>
      <c r="B3043" s="8">
        <f t="shared" si="188"/>
        <v>3035</v>
      </c>
      <c r="C3043" s="8">
        <f t="shared" si="189"/>
        <v>15187</v>
      </c>
      <c r="D3043" s="8" t="b">
        <f t="shared" ca="1" si="190"/>
        <v>0</v>
      </c>
      <c r="E3043" s="8" t="e">
        <f ca="1">AVERAGE(INDIRECT("'67FredDL'!A"&amp;(C3043-4)):INDIRECT("'67FredDL'!A"&amp;(C3043)))</f>
        <v>#DIV/0!</v>
      </c>
      <c r="G3043" s="8" t="e">
        <f ca="1">AVERAGE(INDIRECT("'67FredDL'!c"&amp;(C3043-4)):INDIRECT("'67FredDL'!c"&amp;(C3043)))</f>
        <v>#DIV/0!</v>
      </c>
      <c r="I3043" s="8" t="e">
        <f ca="1">AVERAGE(INDIRECT("'67FredDL'!e"&amp;(C3043-4)):INDIRECT("'67FredDL'!e"&amp;(C3043)))</f>
        <v>#DIV/0!</v>
      </c>
    </row>
    <row r="3044" spans="1:9" x14ac:dyDescent="0.25">
      <c r="A3044" s="1">
        <f t="shared" si="191"/>
        <v>45730</v>
      </c>
      <c r="B3044" s="8">
        <f t="shared" si="188"/>
        <v>3036</v>
      </c>
      <c r="C3044" s="8">
        <f t="shared" si="189"/>
        <v>15192</v>
      </c>
      <c r="D3044" s="8" t="b">
        <f t="shared" ca="1" si="190"/>
        <v>0</v>
      </c>
      <c r="E3044" s="8" t="e">
        <f ca="1">AVERAGE(INDIRECT("'67FredDL'!A"&amp;(C3044-4)):INDIRECT("'67FredDL'!A"&amp;(C3044)))</f>
        <v>#DIV/0!</v>
      </c>
      <c r="G3044" s="8" t="e">
        <f ca="1">AVERAGE(INDIRECT("'67FredDL'!c"&amp;(C3044-4)):INDIRECT("'67FredDL'!c"&amp;(C3044)))</f>
        <v>#DIV/0!</v>
      </c>
      <c r="I3044" s="8" t="e">
        <f ca="1">AVERAGE(INDIRECT("'67FredDL'!e"&amp;(C3044-4)):INDIRECT("'67FredDL'!e"&amp;(C3044)))</f>
        <v>#DIV/0!</v>
      </c>
    </row>
    <row r="3045" spans="1:9" x14ac:dyDescent="0.25">
      <c r="A3045" s="1">
        <f t="shared" si="191"/>
        <v>45737</v>
      </c>
      <c r="B3045" s="8">
        <f t="shared" si="188"/>
        <v>3037</v>
      </c>
      <c r="C3045" s="8">
        <f t="shared" si="189"/>
        <v>15197</v>
      </c>
      <c r="D3045" s="8" t="b">
        <f t="shared" ca="1" si="190"/>
        <v>0</v>
      </c>
      <c r="E3045" s="8" t="e">
        <f ca="1">AVERAGE(INDIRECT("'67FredDL'!A"&amp;(C3045-4)):INDIRECT("'67FredDL'!A"&amp;(C3045)))</f>
        <v>#DIV/0!</v>
      </c>
      <c r="G3045" s="8" t="e">
        <f ca="1">AVERAGE(INDIRECT("'67FredDL'!c"&amp;(C3045-4)):INDIRECT("'67FredDL'!c"&amp;(C3045)))</f>
        <v>#DIV/0!</v>
      </c>
      <c r="I3045" s="8" t="e">
        <f ca="1">AVERAGE(INDIRECT("'67FredDL'!e"&amp;(C3045-4)):INDIRECT("'67FredDL'!e"&amp;(C3045)))</f>
        <v>#DIV/0!</v>
      </c>
    </row>
    <row r="3046" spans="1:9" x14ac:dyDescent="0.25">
      <c r="A3046" s="1">
        <f t="shared" si="191"/>
        <v>45744</v>
      </c>
      <c r="B3046" s="8">
        <f t="shared" si="188"/>
        <v>3038</v>
      </c>
      <c r="C3046" s="8">
        <f t="shared" si="189"/>
        <v>15202</v>
      </c>
      <c r="D3046" s="8" t="b">
        <f t="shared" ca="1" si="190"/>
        <v>0</v>
      </c>
      <c r="E3046" s="8" t="e">
        <f ca="1">AVERAGE(INDIRECT("'67FredDL'!A"&amp;(C3046-4)):INDIRECT("'67FredDL'!A"&amp;(C3046)))</f>
        <v>#DIV/0!</v>
      </c>
      <c r="G3046" s="8" t="e">
        <f ca="1">AVERAGE(INDIRECT("'67FredDL'!c"&amp;(C3046-4)):INDIRECT("'67FredDL'!c"&amp;(C3046)))</f>
        <v>#DIV/0!</v>
      </c>
      <c r="I3046" s="8" t="e">
        <f ca="1">AVERAGE(INDIRECT("'67FredDL'!e"&amp;(C3046-4)):INDIRECT("'67FredDL'!e"&amp;(C3046)))</f>
        <v>#DIV/0!</v>
      </c>
    </row>
    <row r="3047" spans="1:9" x14ac:dyDescent="0.25">
      <c r="A3047" s="1">
        <f t="shared" si="191"/>
        <v>45751</v>
      </c>
      <c r="B3047" s="8">
        <f t="shared" si="188"/>
        <v>3039</v>
      </c>
      <c r="C3047" s="8">
        <f t="shared" si="189"/>
        <v>15207</v>
      </c>
      <c r="D3047" s="8" t="b">
        <f t="shared" ca="1" si="190"/>
        <v>0</v>
      </c>
      <c r="E3047" s="8" t="e">
        <f ca="1">AVERAGE(INDIRECT("'67FredDL'!A"&amp;(C3047-4)):INDIRECT("'67FredDL'!A"&amp;(C3047)))</f>
        <v>#DIV/0!</v>
      </c>
      <c r="G3047" s="8" t="e">
        <f ca="1">AVERAGE(INDIRECT("'67FredDL'!c"&amp;(C3047-4)):INDIRECT("'67FredDL'!c"&amp;(C3047)))</f>
        <v>#DIV/0!</v>
      </c>
      <c r="I3047" s="8" t="e">
        <f ca="1">AVERAGE(INDIRECT("'67FredDL'!e"&amp;(C3047-4)):INDIRECT("'67FredDL'!e"&amp;(C3047)))</f>
        <v>#DIV/0!</v>
      </c>
    </row>
    <row r="3048" spans="1:9" x14ac:dyDescent="0.25">
      <c r="A3048" s="1">
        <f t="shared" si="191"/>
        <v>45758</v>
      </c>
      <c r="B3048" s="8">
        <f t="shared" si="188"/>
        <v>3040</v>
      </c>
      <c r="C3048" s="8">
        <f t="shared" si="189"/>
        <v>15212</v>
      </c>
      <c r="D3048" s="8" t="b">
        <f t="shared" ca="1" si="190"/>
        <v>0</v>
      </c>
      <c r="E3048" s="8" t="e">
        <f ca="1">AVERAGE(INDIRECT("'67FredDL'!A"&amp;(C3048-4)):INDIRECT("'67FredDL'!A"&amp;(C3048)))</f>
        <v>#DIV/0!</v>
      </c>
      <c r="G3048" s="8" t="e">
        <f ca="1">AVERAGE(INDIRECT("'67FredDL'!c"&amp;(C3048-4)):INDIRECT("'67FredDL'!c"&amp;(C3048)))</f>
        <v>#DIV/0!</v>
      </c>
      <c r="I3048" s="8" t="e">
        <f ca="1">AVERAGE(INDIRECT("'67FredDL'!e"&amp;(C3048-4)):INDIRECT("'67FredDL'!e"&amp;(C3048)))</f>
        <v>#DIV/0!</v>
      </c>
    </row>
    <row r="3049" spans="1:9" x14ac:dyDescent="0.25">
      <c r="A3049" s="1">
        <f t="shared" si="191"/>
        <v>45765</v>
      </c>
      <c r="B3049" s="8">
        <f t="shared" si="188"/>
        <v>3041</v>
      </c>
      <c r="C3049" s="8">
        <f t="shared" si="189"/>
        <v>15217</v>
      </c>
      <c r="D3049" s="8" t="b">
        <f t="shared" ca="1" si="190"/>
        <v>0</v>
      </c>
      <c r="E3049" s="8" t="e">
        <f ca="1">AVERAGE(INDIRECT("'67FredDL'!A"&amp;(C3049-4)):INDIRECT("'67FredDL'!A"&amp;(C3049)))</f>
        <v>#DIV/0!</v>
      </c>
      <c r="G3049" s="8" t="e">
        <f ca="1">AVERAGE(INDIRECT("'67FredDL'!c"&amp;(C3049-4)):INDIRECT("'67FredDL'!c"&amp;(C3049)))</f>
        <v>#DIV/0!</v>
      </c>
      <c r="I3049" s="8" t="e">
        <f ca="1">AVERAGE(INDIRECT("'67FredDL'!e"&amp;(C3049-4)):INDIRECT("'67FredDL'!e"&amp;(C3049)))</f>
        <v>#DIV/0!</v>
      </c>
    </row>
    <row r="3050" spans="1:9" x14ac:dyDescent="0.25">
      <c r="A3050" s="1">
        <f t="shared" si="191"/>
        <v>45772</v>
      </c>
      <c r="B3050" s="8">
        <f t="shared" si="188"/>
        <v>3042</v>
      </c>
      <c r="C3050" s="8">
        <f t="shared" si="189"/>
        <v>15222</v>
      </c>
      <c r="D3050" s="8" t="b">
        <f t="shared" ca="1" si="190"/>
        <v>0</v>
      </c>
      <c r="E3050" s="8" t="e">
        <f ca="1">AVERAGE(INDIRECT("'67FredDL'!A"&amp;(C3050-4)):INDIRECT("'67FredDL'!A"&amp;(C3050)))</f>
        <v>#DIV/0!</v>
      </c>
      <c r="G3050" s="8" t="e">
        <f ca="1">AVERAGE(INDIRECT("'67FredDL'!c"&amp;(C3050-4)):INDIRECT("'67FredDL'!c"&amp;(C3050)))</f>
        <v>#DIV/0!</v>
      </c>
      <c r="I3050" s="8" t="e">
        <f ca="1">AVERAGE(INDIRECT("'67FredDL'!e"&amp;(C3050-4)):INDIRECT("'67FredDL'!e"&amp;(C3050)))</f>
        <v>#DIV/0!</v>
      </c>
    </row>
    <row r="3051" spans="1:9" x14ac:dyDescent="0.25">
      <c r="A3051" s="1">
        <f t="shared" si="191"/>
        <v>45779</v>
      </c>
      <c r="B3051" s="8">
        <f t="shared" si="188"/>
        <v>3043</v>
      </c>
      <c r="C3051" s="8">
        <f t="shared" si="189"/>
        <v>15227</v>
      </c>
      <c r="D3051" s="8" t="b">
        <f t="shared" ca="1" si="190"/>
        <v>0</v>
      </c>
      <c r="E3051" s="8" t="e">
        <f ca="1">AVERAGE(INDIRECT("'67FredDL'!A"&amp;(C3051-4)):INDIRECT("'67FredDL'!A"&amp;(C3051)))</f>
        <v>#DIV/0!</v>
      </c>
      <c r="G3051" s="8" t="e">
        <f ca="1">AVERAGE(INDIRECT("'67FredDL'!c"&amp;(C3051-4)):INDIRECT("'67FredDL'!c"&amp;(C3051)))</f>
        <v>#DIV/0!</v>
      </c>
      <c r="I3051" s="8" t="e">
        <f ca="1">AVERAGE(INDIRECT("'67FredDL'!e"&amp;(C3051-4)):INDIRECT("'67FredDL'!e"&amp;(C3051)))</f>
        <v>#DIV/0!</v>
      </c>
    </row>
    <row r="3052" spans="1:9" x14ac:dyDescent="0.25">
      <c r="A3052" s="1">
        <f t="shared" si="191"/>
        <v>45786</v>
      </c>
      <c r="B3052" s="8">
        <f t="shared" si="188"/>
        <v>3044</v>
      </c>
      <c r="C3052" s="8">
        <f t="shared" si="189"/>
        <v>15232</v>
      </c>
      <c r="D3052" s="8" t="b">
        <f t="shared" ca="1" si="190"/>
        <v>0</v>
      </c>
      <c r="E3052" s="8" t="e">
        <f ca="1">AVERAGE(INDIRECT("'67FredDL'!A"&amp;(C3052-4)):INDIRECT("'67FredDL'!A"&amp;(C3052)))</f>
        <v>#DIV/0!</v>
      </c>
      <c r="G3052" s="8" t="e">
        <f ca="1">AVERAGE(INDIRECT("'67FredDL'!c"&amp;(C3052-4)):INDIRECT("'67FredDL'!c"&amp;(C3052)))</f>
        <v>#DIV/0!</v>
      </c>
      <c r="I3052" s="8" t="e">
        <f ca="1">AVERAGE(INDIRECT("'67FredDL'!e"&amp;(C3052-4)):INDIRECT("'67FredDL'!e"&amp;(C3052)))</f>
        <v>#DIV/0!</v>
      </c>
    </row>
    <row r="3053" spans="1:9" x14ac:dyDescent="0.25">
      <c r="A3053" s="1">
        <f t="shared" si="191"/>
        <v>45793</v>
      </c>
      <c r="B3053" s="8">
        <f t="shared" si="188"/>
        <v>3045</v>
      </c>
      <c r="C3053" s="8">
        <f t="shared" si="189"/>
        <v>15237</v>
      </c>
      <c r="D3053" s="8" t="b">
        <f t="shared" ca="1" si="190"/>
        <v>0</v>
      </c>
      <c r="E3053" s="8" t="e">
        <f ca="1">AVERAGE(INDIRECT("'67FredDL'!A"&amp;(C3053-4)):INDIRECT("'67FredDL'!A"&amp;(C3053)))</f>
        <v>#DIV/0!</v>
      </c>
      <c r="G3053" s="8" t="e">
        <f ca="1">AVERAGE(INDIRECT("'67FredDL'!c"&amp;(C3053-4)):INDIRECT("'67FredDL'!c"&amp;(C3053)))</f>
        <v>#DIV/0!</v>
      </c>
      <c r="I3053" s="8" t="e">
        <f ca="1">AVERAGE(INDIRECT("'67FredDL'!e"&amp;(C3053-4)):INDIRECT("'67FredDL'!e"&amp;(C3053)))</f>
        <v>#DIV/0!</v>
      </c>
    </row>
    <row r="3054" spans="1:9" x14ac:dyDescent="0.25">
      <c r="A3054" s="1">
        <f t="shared" si="191"/>
        <v>45800</v>
      </c>
      <c r="B3054" s="8">
        <f t="shared" si="188"/>
        <v>3046</v>
      </c>
      <c r="C3054" s="8">
        <f t="shared" si="189"/>
        <v>15242</v>
      </c>
      <c r="D3054" s="8" t="b">
        <f t="shared" ca="1" si="190"/>
        <v>0</v>
      </c>
      <c r="E3054" s="8" t="e">
        <f ca="1">AVERAGE(INDIRECT("'67FredDL'!A"&amp;(C3054-4)):INDIRECT("'67FredDL'!A"&amp;(C3054)))</f>
        <v>#DIV/0!</v>
      </c>
      <c r="G3054" s="8" t="e">
        <f ca="1">AVERAGE(INDIRECT("'67FredDL'!c"&amp;(C3054-4)):INDIRECT("'67FredDL'!c"&amp;(C3054)))</f>
        <v>#DIV/0!</v>
      </c>
      <c r="I3054" s="8" t="e">
        <f ca="1">AVERAGE(INDIRECT("'67FredDL'!e"&amp;(C3054-4)):INDIRECT("'67FredDL'!e"&amp;(C3054)))</f>
        <v>#DIV/0!</v>
      </c>
    </row>
    <row r="3055" spans="1:9" x14ac:dyDescent="0.25">
      <c r="A3055" s="1">
        <f t="shared" si="191"/>
        <v>45807</v>
      </c>
      <c r="B3055" s="8">
        <f t="shared" si="188"/>
        <v>3047</v>
      </c>
      <c r="C3055" s="8">
        <f t="shared" si="189"/>
        <v>15247</v>
      </c>
      <c r="D3055" s="8" t="b">
        <f t="shared" ca="1" si="190"/>
        <v>0</v>
      </c>
      <c r="E3055" s="8" t="e">
        <f ca="1">AVERAGE(INDIRECT("'67FredDL'!A"&amp;(C3055-4)):INDIRECT("'67FredDL'!A"&amp;(C3055)))</f>
        <v>#DIV/0!</v>
      </c>
      <c r="G3055" s="8" t="e">
        <f ca="1">AVERAGE(INDIRECT("'67FredDL'!c"&amp;(C3055-4)):INDIRECT("'67FredDL'!c"&amp;(C3055)))</f>
        <v>#DIV/0!</v>
      </c>
      <c r="I3055" s="8" t="e">
        <f ca="1">AVERAGE(INDIRECT("'67FredDL'!e"&amp;(C3055-4)):INDIRECT("'67FredDL'!e"&amp;(C3055)))</f>
        <v>#DIV/0!</v>
      </c>
    </row>
    <row r="3056" spans="1:9" x14ac:dyDescent="0.25">
      <c r="A3056" s="1">
        <f t="shared" si="191"/>
        <v>45814</v>
      </c>
      <c r="B3056" s="8">
        <f t="shared" si="188"/>
        <v>3048</v>
      </c>
      <c r="C3056" s="8">
        <f t="shared" si="189"/>
        <v>15252</v>
      </c>
      <c r="D3056" s="8" t="b">
        <f t="shared" ca="1" si="190"/>
        <v>0</v>
      </c>
      <c r="E3056" s="8" t="e">
        <f ca="1">AVERAGE(INDIRECT("'67FredDL'!A"&amp;(C3056-4)):INDIRECT("'67FredDL'!A"&amp;(C3056)))</f>
        <v>#DIV/0!</v>
      </c>
      <c r="G3056" s="8" t="e">
        <f ca="1">AVERAGE(INDIRECT("'67FredDL'!c"&amp;(C3056-4)):INDIRECT("'67FredDL'!c"&amp;(C3056)))</f>
        <v>#DIV/0!</v>
      </c>
      <c r="I3056" s="8" t="e">
        <f ca="1">AVERAGE(INDIRECT("'67FredDL'!e"&amp;(C3056-4)):INDIRECT("'67FredDL'!e"&amp;(C3056)))</f>
        <v>#DIV/0!</v>
      </c>
    </row>
    <row r="3057" spans="1:9" x14ac:dyDescent="0.25">
      <c r="A3057" s="1">
        <f t="shared" si="191"/>
        <v>45821</v>
      </c>
      <c r="B3057" s="8">
        <f t="shared" si="188"/>
        <v>3049</v>
      </c>
      <c r="C3057" s="8">
        <f t="shared" si="189"/>
        <v>15257</v>
      </c>
      <c r="D3057" s="8" t="b">
        <f t="shared" ca="1" si="190"/>
        <v>0</v>
      </c>
      <c r="E3057" s="8" t="e">
        <f ca="1">AVERAGE(INDIRECT("'67FredDL'!A"&amp;(C3057-4)):INDIRECT("'67FredDL'!A"&amp;(C3057)))</f>
        <v>#DIV/0!</v>
      </c>
      <c r="G3057" s="8" t="e">
        <f ca="1">AVERAGE(INDIRECT("'67FredDL'!c"&amp;(C3057-4)):INDIRECT("'67FredDL'!c"&amp;(C3057)))</f>
        <v>#DIV/0!</v>
      </c>
      <c r="I3057" s="8" t="e">
        <f ca="1">AVERAGE(INDIRECT("'67FredDL'!e"&amp;(C3057-4)):INDIRECT("'67FredDL'!e"&amp;(C3057)))</f>
        <v>#DIV/0!</v>
      </c>
    </row>
    <row r="3058" spans="1:9" x14ac:dyDescent="0.25">
      <c r="A3058" s="1">
        <f t="shared" si="191"/>
        <v>45828</v>
      </c>
      <c r="B3058" s="8">
        <f t="shared" si="188"/>
        <v>3050</v>
      </c>
      <c r="C3058" s="8">
        <f t="shared" si="189"/>
        <v>15262</v>
      </c>
      <c r="D3058" s="8" t="b">
        <f t="shared" ca="1" si="190"/>
        <v>0</v>
      </c>
      <c r="E3058" s="8" t="e">
        <f ca="1">AVERAGE(INDIRECT("'67FredDL'!A"&amp;(C3058-4)):INDIRECT("'67FredDL'!A"&amp;(C3058)))</f>
        <v>#DIV/0!</v>
      </c>
      <c r="G3058" s="8" t="e">
        <f ca="1">AVERAGE(INDIRECT("'67FredDL'!c"&amp;(C3058-4)):INDIRECT("'67FredDL'!c"&amp;(C3058)))</f>
        <v>#DIV/0!</v>
      </c>
      <c r="I3058" s="8" t="e">
        <f ca="1">AVERAGE(INDIRECT("'67FredDL'!e"&amp;(C3058-4)):INDIRECT("'67FredDL'!e"&amp;(C3058)))</f>
        <v>#DIV/0!</v>
      </c>
    </row>
    <row r="3059" spans="1:9" x14ac:dyDescent="0.25">
      <c r="A3059" s="1">
        <f t="shared" si="191"/>
        <v>45835</v>
      </c>
      <c r="B3059" s="8">
        <f t="shared" si="188"/>
        <v>3051</v>
      </c>
      <c r="C3059" s="8">
        <f t="shared" si="189"/>
        <v>15267</v>
      </c>
      <c r="D3059" s="8" t="b">
        <f t="shared" ca="1" si="190"/>
        <v>0</v>
      </c>
      <c r="E3059" s="8" t="e">
        <f ca="1">AVERAGE(INDIRECT("'67FredDL'!A"&amp;(C3059-4)):INDIRECT("'67FredDL'!A"&amp;(C3059)))</f>
        <v>#DIV/0!</v>
      </c>
      <c r="G3059" s="8" t="e">
        <f ca="1">AVERAGE(INDIRECT("'67FredDL'!c"&amp;(C3059-4)):INDIRECT("'67FredDL'!c"&amp;(C3059)))</f>
        <v>#DIV/0!</v>
      </c>
      <c r="I3059" s="8" t="e">
        <f ca="1">AVERAGE(INDIRECT("'67FredDL'!e"&amp;(C3059-4)):INDIRECT("'67FredDL'!e"&amp;(C3059)))</f>
        <v>#DIV/0!</v>
      </c>
    </row>
    <row r="3060" spans="1:9" x14ac:dyDescent="0.25">
      <c r="A3060" s="1">
        <f t="shared" si="191"/>
        <v>45842</v>
      </c>
      <c r="B3060" s="8">
        <f t="shared" si="188"/>
        <v>3052</v>
      </c>
      <c r="C3060" s="8">
        <f t="shared" si="189"/>
        <v>15272</v>
      </c>
      <c r="D3060" s="8" t="b">
        <f t="shared" ca="1" si="190"/>
        <v>0</v>
      </c>
      <c r="E3060" s="8" t="e">
        <f ca="1">AVERAGE(INDIRECT("'67FredDL'!A"&amp;(C3060-4)):INDIRECT("'67FredDL'!A"&amp;(C3060)))</f>
        <v>#DIV/0!</v>
      </c>
      <c r="G3060" s="8" t="e">
        <f ca="1">AVERAGE(INDIRECT("'67FredDL'!c"&amp;(C3060-4)):INDIRECT("'67FredDL'!c"&amp;(C3060)))</f>
        <v>#DIV/0!</v>
      </c>
      <c r="I3060" s="8" t="e">
        <f ca="1">AVERAGE(INDIRECT("'67FredDL'!e"&amp;(C3060-4)):INDIRECT("'67FredDL'!e"&amp;(C3060)))</f>
        <v>#DIV/0!</v>
      </c>
    </row>
    <row r="3061" spans="1:9" x14ac:dyDescent="0.25">
      <c r="A3061" s="1">
        <f t="shared" si="191"/>
        <v>45849</v>
      </c>
      <c r="B3061" s="8">
        <f t="shared" si="188"/>
        <v>3053</v>
      </c>
      <c r="C3061" s="8">
        <f t="shared" si="189"/>
        <v>15277</v>
      </c>
      <c r="D3061" s="8" t="b">
        <f t="shared" ca="1" si="190"/>
        <v>0</v>
      </c>
      <c r="E3061" s="8" t="e">
        <f ca="1">AVERAGE(INDIRECT("'67FredDL'!A"&amp;(C3061-4)):INDIRECT("'67FredDL'!A"&amp;(C3061)))</f>
        <v>#DIV/0!</v>
      </c>
      <c r="G3061" s="8" t="e">
        <f ca="1">AVERAGE(INDIRECT("'67FredDL'!c"&amp;(C3061-4)):INDIRECT("'67FredDL'!c"&amp;(C3061)))</f>
        <v>#DIV/0!</v>
      </c>
      <c r="I3061" s="8" t="e">
        <f ca="1">AVERAGE(INDIRECT("'67FredDL'!e"&amp;(C3061-4)):INDIRECT("'67FredDL'!e"&amp;(C3061)))</f>
        <v>#DIV/0!</v>
      </c>
    </row>
    <row r="3062" spans="1:9" x14ac:dyDescent="0.25">
      <c r="A3062" s="1">
        <f t="shared" si="191"/>
        <v>45856</v>
      </c>
      <c r="B3062" s="8">
        <f t="shared" si="188"/>
        <v>3054</v>
      </c>
      <c r="C3062" s="8">
        <f t="shared" si="189"/>
        <v>15282</v>
      </c>
      <c r="D3062" s="8" t="b">
        <f t="shared" ca="1" si="190"/>
        <v>0</v>
      </c>
      <c r="E3062" s="8" t="e">
        <f ca="1">AVERAGE(INDIRECT("'67FredDL'!A"&amp;(C3062-4)):INDIRECT("'67FredDL'!A"&amp;(C3062)))</f>
        <v>#DIV/0!</v>
      </c>
      <c r="G3062" s="8" t="e">
        <f ca="1">AVERAGE(INDIRECT("'67FredDL'!c"&amp;(C3062-4)):INDIRECT("'67FredDL'!c"&amp;(C3062)))</f>
        <v>#DIV/0!</v>
      </c>
      <c r="I3062" s="8" t="e">
        <f ca="1">AVERAGE(INDIRECT("'67FredDL'!e"&amp;(C3062-4)):INDIRECT("'67FredDL'!e"&amp;(C3062)))</f>
        <v>#DIV/0!</v>
      </c>
    </row>
    <row r="3063" spans="1:9" x14ac:dyDescent="0.25">
      <c r="A3063" s="1">
        <f t="shared" si="191"/>
        <v>45863</v>
      </c>
      <c r="B3063" s="8">
        <f t="shared" si="188"/>
        <v>3055</v>
      </c>
      <c r="C3063" s="8">
        <f t="shared" si="189"/>
        <v>15287</v>
      </c>
      <c r="D3063" s="8" t="b">
        <f t="shared" ca="1" si="190"/>
        <v>0</v>
      </c>
      <c r="E3063" s="8" t="e">
        <f ca="1">AVERAGE(INDIRECT("'67FredDL'!A"&amp;(C3063-4)):INDIRECT("'67FredDL'!A"&amp;(C3063)))</f>
        <v>#DIV/0!</v>
      </c>
      <c r="G3063" s="8" t="e">
        <f ca="1">AVERAGE(INDIRECT("'67FredDL'!c"&amp;(C3063-4)):INDIRECT("'67FredDL'!c"&amp;(C3063)))</f>
        <v>#DIV/0!</v>
      </c>
      <c r="I3063" s="8" t="e">
        <f ca="1">AVERAGE(INDIRECT("'67FredDL'!e"&amp;(C3063-4)):INDIRECT("'67FredDL'!e"&amp;(C3063)))</f>
        <v>#DIV/0!</v>
      </c>
    </row>
    <row r="3064" spans="1:9" x14ac:dyDescent="0.25">
      <c r="A3064" s="1">
        <f t="shared" si="191"/>
        <v>45870</v>
      </c>
      <c r="B3064" s="8">
        <f t="shared" si="188"/>
        <v>3056</v>
      </c>
      <c r="C3064" s="8">
        <f t="shared" si="189"/>
        <v>15292</v>
      </c>
      <c r="D3064" s="8" t="b">
        <f t="shared" ca="1" si="190"/>
        <v>0</v>
      </c>
      <c r="E3064" s="8" t="e">
        <f ca="1">AVERAGE(INDIRECT("'67FredDL'!A"&amp;(C3064-4)):INDIRECT("'67FredDL'!A"&amp;(C3064)))</f>
        <v>#DIV/0!</v>
      </c>
      <c r="G3064" s="8" t="e">
        <f ca="1">AVERAGE(INDIRECT("'67FredDL'!c"&amp;(C3064-4)):INDIRECT("'67FredDL'!c"&amp;(C3064)))</f>
        <v>#DIV/0!</v>
      </c>
      <c r="I3064" s="8" t="e">
        <f ca="1">AVERAGE(INDIRECT("'67FredDL'!e"&amp;(C3064-4)):INDIRECT("'67FredDL'!e"&amp;(C3064)))</f>
        <v>#DIV/0!</v>
      </c>
    </row>
    <row r="3065" spans="1:9" x14ac:dyDescent="0.25">
      <c r="A3065" s="1">
        <f t="shared" si="191"/>
        <v>45877</v>
      </c>
      <c r="B3065" s="8">
        <f t="shared" si="188"/>
        <v>3057</v>
      </c>
      <c r="C3065" s="8">
        <f t="shared" si="189"/>
        <v>15297</v>
      </c>
      <c r="D3065" s="8" t="b">
        <f t="shared" ca="1" si="190"/>
        <v>0</v>
      </c>
      <c r="E3065" s="8" t="e">
        <f ca="1">AVERAGE(INDIRECT("'67FredDL'!A"&amp;(C3065-4)):INDIRECT("'67FredDL'!A"&amp;(C3065)))</f>
        <v>#DIV/0!</v>
      </c>
      <c r="G3065" s="8" t="e">
        <f ca="1">AVERAGE(INDIRECT("'67FredDL'!c"&amp;(C3065-4)):INDIRECT("'67FredDL'!c"&amp;(C3065)))</f>
        <v>#DIV/0!</v>
      </c>
      <c r="I3065" s="8" t="e">
        <f ca="1">AVERAGE(INDIRECT("'67FredDL'!e"&amp;(C3065-4)):INDIRECT("'67FredDL'!e"&amp;(C3065)))</f>
        <v>#DIV/0!</v>
      </c>
    </row>
    <row r="3066" spans="1:9" x14ac:dyDescent="0.25">
      <c r="A3066" s="1">
        <f t="shared" si="191"/>
        <v>45884</v>
      </c>
      <c r="B3066" s="8">
        <f t="shared" si="188"/>
        <v>3058</v>
      </c>
      <c r="C3066" s="8">
        <f t="shared" si="189"/>
        <v>15302</v>
      </c>
      <c r="D3066" s="8" t="b">
        <f t="shared" ca="1" si="190"/>
        <v>0</v>
      </c>
      <c r="E3066" s="8" t="e">
        <f ca="1">AVERAGE(INDIRECT("'67FredDL'!A"&amp;(C3066-4)):INDIRECT("'67FredDL'!A"&amp;(C3066)))</f>
        <v>#DIV/0!</v>
      </c>
      <c r="G3066" s="8" t="e">
        <f ca="1">AVERAGE(INDIRECT("'67FredDL'!c"&amp;(C3066-4)):INDIRECT("'67FredDL'!c"&amp;(C3066)))</f>
        <v>#DIV/0!</v>
      </c>
      <c r="I3066" s="8" t="e">
        <f ca="1">AVERAGE(INDIRECT("'67FredDL'!e"&amp;(C3066-4)):INDIRECT("'67FredDL'!e"&amp;(C3066)))</f>
        <v>#DIV/0!</v>
      </c>
    </row>
    <row r="3067" spans="1:9" x14ac:dyDescent="0.25">
      <c r="A3067" s="1">
        <f t="shared" si="191"/>
        <v>45891</v>
      </c>
      <c r="B3067" s="8">
        <f t="shared" si="188"/>
        <v>3059</v>
      </c>
      <c r="C3067" s="8">
        <f t="shared" si="189"/>
        <v>15307</v>
      </c>
      <c r="D3067" s="8" t="b">
        <f t="shared" ca="1" si="190"/>
        <v>0</v>
      </c>
      <c r="E3067" s="8" t="e">
        <f ca="1">AVERAGE(INDIRECT("'67FredDL'!A"&amp;(C3067-4)):INDIRECT("'67FredDL'!A"&amp;(C3067)))</f>
        <v>#DIV/0!</v>
      </c>
      <c r="G3067" s="8" t="e">
        <f ca="1">AVERAGE(INDIRECT("'67FredDL'!c"&amp;(C3067-4)):INDIRECT("'67FredDL'!c"&amp;(C3067)))</f>
        <v>#DIV/0!</v>
      </c>
      <c r="I3067" s="8" t="e">
        <f ca="1">AVERAGE(INDIRECT("'67FredDL'!e"&amp;(C3067-4)):INDIRECT("'67FredDL'!e"&amp;(C3067)))</f>
        <v>#DIV/0!</v>
      </c>
    </row>
    <row r="3068" spans="1:9" x14ac:dyDescent="0.25">
      <c r="A3068" s="1">
        <f t="shared" si="191"/>
        <v>45898</v>
      </c>
      <c r="B3068" s="8">
        <f t="shared" si="188"/>
        <v>3060</v>
      </c>
      <c r="C3068" s="8">
        <f t="shared" si="189"/>
        <v>15312</v>
      </c>
      <c r="D3068" s="8" t="b">
        <f t="shared" ca="1" si="190"/>
        <v>0</v>
      </c>
      <c r="E3068" s="8" t="e">
        <f ca="1">AVERAGE(INDIRECT("'67FredDL'!A"&amp;(C3068-4)):INDIRECT("'67FredDL'!A"&amp;(C3068)))</f>
        <v>#DIV/0!</v>
      </c>
      <c r="G3068" s="8" t="e">
        <f ca="1">AVERAGE(INDIRECT("'67FredDL'!c"&amp;(C3068-4)):INDIRECT("'67FredDL'!c"&amp;(C3068)))</f>
        <v>#DIV/0!</v>
      </c>
      <c r="I3068" s="8" t="e">
        <f ca="1">AVERAGE(INDIRECT("'67FredDL'!e"&amp;(C3068-4)):INDIRECT("'67FredDL'!e"&amp;(C3068)))</f>
        <v>#DIV/0!</v>
      </c>
    </row>
    <row r="3069" spans="1:9" x14ac:dyDescent="0.25">
      <c r="A3069" s="1">
        <f t="shared" si="191"/>
        <v>45905</v>
      </c>
      <c r="B3069" s="8">
        <f t="shared" si="188"/>
        <v>3061</v>
      </c>
      <c r="C3069" s="8">
        <f t="shared" si="189"/>
        <v>15317</v>
      </c>
      <c r="D3069" s="8" t="b">
        <f t="shared" ca="1" si="190"/>
        <v>0</v>
      </c>
      <c r="E3069" s="8" t="e">
        <f ca="1">AVERAGE(INDIRECT("'67FredDL'!A"&amp;(C3069-4)):INDIRECT("'67FredDL'!A"&amp;(C3069)))</f>
        <v>#DIV/0!</v>
      </c>
      <c r="G3069" s="8" t="e">
        <f ca="1">AVERAGE(INDIRECT("'67FredDL'!c"&amp;(C3069-4)):INDIRECT("'67FredDL'!c"&amp;(C3069)))</f>
        <v>#DIV/0!</v>
      </c>
      <c r="I3069" s="8" t="e">
        <f ca="1">AVERAGE(INDIRECT("'67FredDL'!e"&amp;(C3069-4)):INDIRECT("'67FredDL'!e"&amp;(C3069)))</f>
        <v>#DIV/0!</v>
      </c>
    </row>
    <row r="3070" spans="1:9" x14ac:dyDescent="0.25">
      <c r="A3070" s="1">
        <f t="shared" si="191"/>
        <v>45912</v>
      </c>
      <c r="B3070" s="8">
        <f t="shared" si="188"/>
        <v>3062</v>
      </c>
      <c r="C3070" s="8">
        <f t="shared" si="189"/>
        <v>15322</v>
      </c>
      <c r="D3070" s="8" t="b">
        <f t="shared" ca="1" si="190"/>
        <v>0</v>
      </c>
      <c r="E3070" s="8" t="e">
        <f ca="1">AVERAGE(INDIRECT("'67FredDL'!A"&amp;(C3070-4)):INDIRECT("'67FredDL'!A"&amp;(C3070)))</f>
        <v>#DIV/0!</v>
      </c>
      <c r="G3070" s="8" t="e">
        <f ca="1">AVERAGE(INDIRECT("'67FredDL'!c"&amp;(C3070-4)):INDIRECT("'67FredDL'!c"&amp;(C3070)))</f>
        <v>#DIV/0!</v>
      </c>
      <c r="I3070" s="8" t="e">
        <f ca="1">AVERAGE(INDIRECT("'67FredDL'!e"&amp;(C3070-4)):INDIRECT("'67FredDL'!e"&amp;(C3070)))</f>
        <v>#DIV/0!</v>
      </c>
    </row>
    <row r="3071" spans="1:9" x14ac:dyDescent="0.25">
      <c r="A3071" s="1">
        <f t="shared" si="191"/>
        <v>45919</v>
      </c>
      <c r="B3071" s="8">
        <f t="shared" si="188"/>
        <v>3063</v>
      </c>
      <c r="C3071" s="8">
        <f t="shared" si="189"/>
        <v>15327</v>
      </c>
      <c r="D3071" s="8" t="b">
        <f t="shared" ca="1" si="190"/>
        <v>0</v>
      </c>
      <c r="E3071" s="8" t="e">
        <f ca="1">AVERAGE(INDIRECT("'67FredDL'!A"&amp;(C3071-4)):INDIRECT("'67FredDL'!A"&amp;(C3071)))</f>
        <v>#DIV/0!</v>
      </c>
      <c r="G3071" s="8" t="e">
        <f ca="1">AVERAGE(INDIRECT("'67FredDL'!c"&amp;(C3071-4)):INDIRECT("'67FredDL'!c"&amp;(C3071)))</f>
        <v>#DIV/0!</v>
      </c>
      <c r="I3071" s="8" t="e">
        <f ca="1">AVERAGE(INDIRECT("'67FredDL'!e"&amp;(C3071-4)):INDIRECT("'67FredDL'!e"&amp;(C3071)))</f>
        <v>#DIV/0!</v>
      </c>
    </row>
    <row r="3072" spans="1:9" x14ac:dyDescent="0.25">
      <c r="A3072" s="1">
        <f t="shared" si="191"/>
        <v>45926</v>
      </c>
      <c r="B3072" s="8">
        <f t="shared" si="188"/>
        <v>3064</v>
      </c>
      <c r="C3072" s="8">
        <f t="shared" si="189"/>
        <v>15332</v>
      </c>
      <c r="D3072" s="8" t="b">
        <f t="shared" ca="1" si="190"/>
        <v>0</v>
      </c>
      <c r="E3072" s="8" t="e">
        <f ca="1">AVERAGE(INDIRECT("'67FredDL'!A"&amp;(C3072-4)):INDIRECT("'67FredDL'!A"&amp;(C3072)))</f>
        <v>#DIV/0!</v>
      </c>
      <c r="G3072" s="8" t="e">
        <f ca="1">AVERAGE(INDIRECT("'67FredDL'!c"&amp;(C3072-4)):INDIRECT("'67FredDL'!c"&amp;(C3072)))</f>
        <v>#DIV/0!</v>
      </c>
      <c r="I3072" s="8" t="e">
        <f ca="1">AVERAGE(INDIRECT("'67FredDL'!e"&amp;(C3072-4)):INDIRECT("'67FredDL'!e"&amp;(C3072)))</f>
        <v>#DIV/0!</v>
      </c>
    </row>
    <row r="3073" spans="1:9" x14ac:dyDescent="0.25">
      <c r="A3073" s="1">
        <f t="shared" si="191"/>
        <v>45933</v>
      </c>
      <c r="B3073" s="8">
        <f t="shared" si="188"/>
        <v>3065</v>
      </c>
      <c r="C3073" s="8">
        <f t="shared" si="189"/>
        <v>15337</v>
      </c>
      <c r="D3073" s="8" t="b">
        <f t="shared" ca="1" si="190"/>
        <v>0</v>
      </c>
      <c r="E3073" s="8" t="e">
        <f ca="1">AVERAGE(INDIRECT("'67FredDL'!A"&amp;(C3073-4)):INDIRECT("'67FredDL'!A"&amp;(C3073)))</f>
        <v>#DIV/0!</v>
      </c>
      <c r="G3073" s="8" t="e">
        <f ca="1">AVERAGE(INDIRECT("'67FredDL'!c"&amp;(C3073-4)):INDIRECT("'67FredDL'!c"&amp;(C3073)))</f>
        <v>#DIV/0!</v>
      </c>
      <c r="I3073" s="8" t="e">
        <f ca="1">AVERAGE(INDIRECT("'67FredDL'!e"&amp;(C3073-4)):INDIRECT("'67FredDL'!e"&amp;(C3073)))</f>
        <v>#DIV/0!</v>
      </c>
    </row>
    <row r="3074" spans="1:9" x14ac:dyDescent="0.25">
      <c r="A3074" s="1">
        <f t="shared" si="191"/>
        <v>45940</v>
      </c>
      <c r="B3074" s="8">
        <f t="shared" si="188"/>
        <v>3066</v>
      </c>
      <c r="C3074" s="8">
        <f t="shared" si="189"/>
        <v>15342</v>
      </c>
      <c r="D3074" s="8" t="b">
        <f t="shared" ca="1" si="190"/>
        <v>0</v>
      </c>
      <c r="E3074" s="8" t="e">
        <f ca="1">AVERAGE(INDIRECT("'67FredDL'!A"&amp;(C3074-4)):INDIRECT("'67FredDL'!A"&amp;(C3074)))</f>
        <v>#DIV/0!</v>
      </c>
      <c r="G3074" s="8" t="e">
        <f ca="1">AVERAGE(INDIRECT("'67FredDL'!c"&amp;(C3074-4)):INDIRECT("'67FredDL'!c"&amp;(C3074)))</f>
        <v>#DIV/0!</v>
      </c>
      <c r="I3074" s="8" t="e">
        <f ca="1">AVERAGE(INDIRECT("'67FredDL'!e"&amp;(C3074-4)):INDIRECT("'67FredDL'!e"&amp;(C3074)))</f>
        <v>#DIV/0!</v>
      </c>
    </row>
    <row r="3075" spans="1:9" x14ac:dyDescent="0.25">
      <c r="A3075" s="1">
        <f t="shared" si="191"/>
        <v>45947</v>
      </c>
      <c r="B3075" s="8">
        <f t="shared" si="188"/>
        <v>3067</v>
      </c>
      <c r="C3075" s="8">
        <f t="shared" si="189"/>
        <v>15347</v>
      </c>
      <c r="D3075" s="8" t="b">
        <f t="shared" ca="1" si="190"/>
        <v>0</v>
      </c>
      <c r="E3075" s="8" t="e">
        <f ca="1">AVERAGE(INDIRECT("'67FredDL'!A"&amp;(C3075-4)):INDIRECT("'67FredDL'!A"&amp;(C3075)))</f>
        <v>#DIV/0!</v>
      </c>
      <c r="G3075" s="8" t="e">
        <f ca="1">AVERAGE(INDIRECT("'67FredDL'!c"&amp;(C3075-4)):INDIRECT("'67FredDL'!c"&amp;(C3075)))</f>
        <v>#DIV/0!</v>
      </c>
      <c r="I3075" s="8" t="e">
        <f ca="1">AVERAGE(INDIRECT("'67FredDL'!e"&amp;(C3075-4)):INDIRECT("'67FredDL'!e"&amp;(C3075)))</f>
        <v>#DIV/0!</v>
      </c>
    </row>
    <row r="3076" spans="1:9" x14ac:dyDescent="0.25">
      <c r="A3076" s="1">
        <f t="shared" si="191"/>
        <v>45954</v>
      </c>
      <c r="B3076" s="8">
        <f t="shared" si="188"/>
        <v>3068</v>
      </c>
      <c r="C3076" s="8">
        <f t="shared" si="189"/>
        <v>15352</v>
      </c>
      <c r="D3076" s="8" t="b">
        <f t="shared" ca="1" si="190"/>
        <v>0</v>
      </c>
      <c r="E3076" s="8" t="e">
        <f ca="1">AVERAGE(INDIRECT("'67FredDL'!A"&amp;(C3076-4)):INDIRECT("'67FredDL'!A"&amp;(C3076)))</f>
        <v>#DIV/0!</v>
      </c>
      <c r="G3076" s="8" t="e">
        <f ca="1">AVERAGE(INDIRECT("'67FredDL'!c"&amp;(C3076-4)):INDIRECT("'67FredDL'!c"&amp;(C3076)))</f>
        <v>#DIV/0!</v>
      </c>
      <c r="I3076" s="8" t="e">
        <f ca="1">AVERAGE(INDIRECT("'67FredDL'!e"&amp;(C3076-4)):INDIRECT("'67FredDL'!e"&amp;(C3076)))</f>
        <v>#DIV/0!</v>
      </c>
    </row>
    <row r="3077" spans="1:9" x14ac:dyDescent="0.25">
      <c r="A3077" s="1">
        <f t="shared" si="191"/>
        <v>45961</v>
      </c>
      <c r="B3077" s="8">
        <f t="shared" si="188"/>
        <v>3069</v>
      </c>
      <c r="C3077" s="8">
        <f t="shared" si="189"/>
        <v>15357</v>
      </c>
      <c r="D3077" s="8" t="b">
        <f t="shared" ca="1" si="190"/>
        <v>0</v>
      </c>
      <c r="E3077" s="8" t="e">
        <f ca="1">AVERAGE(INDIRECT("'67FredDL'!A"&amp;(C3077-4)):INDIRECT("'67FredDL'!A"&amp;(C3077)))</f>
        <v>#DIV/0!</v>
      </c>
      <c r="G3077" s="8" t="e">
        <f ca="1">AVERAGE(INDIRECT("'67FredDL'!c"&amp;(C3077-4)):INDIRECT("'67FredDL'!c"&amp;(C3077)))</f>
        <v>#DIV/0!</v>
      </c>
      <c r="I3077" s="8" t="e">
        <f ca="1">AVERAGE(INDIRECT("'67FredDL'!e"&amp;(C3077-4)):INDIRECT("'67FredDL'!e"&amp;(C3077)))</f>
        <v>#DIV/0!</v>
      </c>
    </row>
    <row r="3078" spans="1:9" x14ac:dyDescent="0.25">
      <c r="A3078" s="1">
        <f t="shared" si="191"/>
        <v>45968</v>
      </c>
      <c r="B3078" s="8">
        <f t="shared" si="188"/>
        <v>3070</v>
      </c>
      <c r="C3078" s="8">
        <f t="shared" si="189"/>
        <v>15362</v>
      </c>
      <c r="D3078" s="8" t="b">
        <f t="shared" ca="1" si="190"/>
        <v>0</v>
      </c>
      <c r="E3078" s="8" t="e">
        <f ca="1">AVERAGE(INDIRECT("'67FredDL'!A"&amp;(C3078-4)):INDIRECT("'67FredDL'!A"&amp;(C3078)))</f>
        <v>#DIV/0!</v>
      </c>
      <c r="G3078" s="8" t="e">
        <f ca="1">AVERAGE(INDIRECT("'67FredDL'!c"&amp;(C3078-4)):INDIRECT("'67FredDL'!c"&amp;(C3078)))</f>
        <v>#DIV/0!</v>
      </c>
      <c r="I3078" s="8" t="e">
        <f ca="1">AVERAGE(INDIRECT("'67FredDL'!e"&amp;(C3078-4)):INDIRECT("'67FredDL'!e"&amp;(C3078)))</f>
        <v>#DIV/0!</v>
      </c>
    </row>
    <row r="3079" spans="1:9" x14ac:dyDescent="0.25">
      <c r="A3079" s="1">
        <f t="shared" si="191"/>
        <v>45975</v>
      </c>
      <c r="B3079" s="8">
        <f t="shared" si="188"/>
        <v>3071</v>
      </c>
      <c r="C3079" s="8">
        <f t="shared" si="189"/>
        <v>15367</v>
      </c>
      <c r="D3079" s="8" t="b">
        <f t="shared" ca="1" si="190"/>
        <v>0</v>
      </c>
      <c r="E3079" s="8" t="e">
        <f ca="1">AVERAGE(INDIRECT("'67FredDL'!A"&amp;(C3079-4)):INDIRECT("'67FredDL'!A"&amp;(C3079)))</f>
        <v>#DIV/0!</v>
      </c>
      <c r="G3079" s="8" t="e">
        <f ca="1">AVERAGE(INDIRECT("'67FredDL'!c"&amp;(C3079-4)):INDIRECT("'67FredDL'!c"&amp;(C3079)))</f>
        <v>#DIV/0!</v>
      </c>
      <c r="I3079" s="8" t="e">
        <f ca="1">AVERAGE(INDIRECT("'67FredDL'!e"&amp;(C3079-4)):INDIRECT("'67FredDL'!e"&amp;(C3079)))</f>
        <v>#DIV/0!</v>
      </c>
    </row>
    <row r="3080" spans="1:9" x14ac:dyDescent="0.25">
      <c r="A3080" s="1">
        <f t="shared" si="191"/>
        <v>45982</v>
      </c>
      <c r="B3080" s="8">
        <f t="shared" ref="B3080:B3143" si="192">ROW()-8</f>
        <v>3072</v>
      </c>
      <c r="C3080" s="8">
        <f t="shared" ref="C3080:C3143" si="193">12+5*B3080</f>
        <v>15372</v>
      </c>
      <c r="D3080" s="8" t="b">
        <f t="shared" ref="D3080:D3143" ca="1" si="194">INDIRECT("'67FredDL'!g"&amp;C3080)=A3080</f>
        <v>0</v>
      </c>
      <c r="E3080" s="8" t="e">
        <f ca="1">AVERAGE(INDIRECT("'67FredDL'!A"&amp;(C3080-4)):INDIRECT("'67FredDL'!A"&amp;(C3080)))</f>
        <v>#DIV/0!</v>
      </c>
      <c r="G3080" s="8" t="e">
        <f ca="1">AVERAGE(INDIRECT("'67FredDL'!c"&amp;(C3080-4)):INDIRECT("'67FredDL'!c"&amp;(C3080)))</f>
        <v>#DIV/0!</v>
      </c>
      <c r="I3080" s="8" t="e">
        <f ca="1">AVERAGE(INDIRECT("'67FredDL'!e"&amp;(C3080-4)):INDIRECT("'67FredDL'!e"&amp;(C3080)))</f>
        <v>#DIV/0!</v>
      </c>
    </row>
    <row r="3081" spans="1:9" x14ac:dyDescent="0.25">
      <c r="A3081" s="1">
        <f t="shared" si="191"/>
        <v>45989</v>
      </c>
      <c r="B3081" s="8">
        <f t="shared" si="192"/>
        <v>3073</v>
      </c>
      <c r="C3081" s="8">
        <f t="shared" si="193"/>
        <v>15377</v>
      </c>
      <c r="D3081" s="8" t="b">
        <f t="shared" ca="1" si="194"/>
        <v>0</v>
      </c>
      <c r="E3081" s="8" t="e">
        <f ca="1">AVERAGE(INDIRECT("'67FredDL'!A"&amp;(C3081-4)):INDIRECT("'67FredDL'!A"&amp;(C3081)))</f>
        <v>#DIV/0!</v>
      </c>
      <c r="G3081" s="8" t="e">
        <f ca="1">AVERAGE(INDIRECT("'67FredDL'!c"&amp;(C3081-4)):INDIRECT("'67FredDL'!c"&amp;(C3081)))</f>
        <v>#DIV/0!</v>
      </c>
      <c r="I3081" s="8" t="e">
        <f ca="1">AVERAGE(INDIRECT("'67FredDL'!e"&amp;(C3081-4)):INDIRECT("'67FredDL'!e"&amp;(C3081)))</f>
        <v>#DIV/0!</v>
      </c>
    </row>
    <row r="3082" spans="1:9" x14ac:dyDescent="0.25">
      <c r="A3082" s="1">
        <f t="shared" ref="A3082:A3145" si="195">A3081+7</f>
        <v>45996</v>
      </c>
      <c r="B3082" s="8">
        <f t="shared" si="192"/>
        <v>3074</v>
      </c>
      <c r="C3082" s="8">
        <f t="shared" si="193"/>
        <v>15382</v>
      </c>
      <c r="D3082" s="8" t="b">
        <f t="shared" ca="1" si="194"/>
        <v>0</v>
      </c>
      <c r="E3082" s="8" t="e">
        <f ca="1">AVERAGE(INDIRECT("'67FredDL'!A"&amp;(C3082-4)):INDIRECT("'67FredDL'!A"&amp;(C3082)))</f>
        <v>#DIV/0!</v>
      </c>
      <c r="G3082" s="8" t="e">
        <f ca="1">AVERAGE(INDIRECT("'67FredDL'!c"&amp;(C3082-4)):INDIRECT("'67FredDL'!c"&amp;(C3082)))</f>
        <v>#DIV/0!</v>
      </c>
      <c r="I3082" s="8" t="e">
        <f ca="1">AVERAGE(INDIRECT("'67FredDL'!e"&amp;(C3082-4)):INDIRECT("'67FredDL'!e"&amp;(C3082)))</f>
        <v>#DIV/0!</v>
      </c>
    </row>
    <row r="3083" spans="1:9" x14ac:dyDescent="0.25">
      <c r="A3083" s="1">
        <f t="shared" si="195"/>
        <v>46003</v>
      </c>
      <c r="B3083" s="8">
        <f t="shared" si="192"/>
        <v>3075</v>
      </c>
      <c r="C3083" s="8">
        <f t="shared" si="193"/>
        <v>15387</v>
      </c>
      <c r="D3083" s="8" t="b">
        <f t="shared" ca="1" si="194"/>
        <v>0</v>
      </c>
      <c r="E3083" s="8" t="e">
        <f ca="1">AVERAGE(INDIRECT("'67FredDL'!A"&amp;(C3083-4)):INDIRECT("'67FredDL'!A"&amp;(C3083)))</f>
        <v>#DIV/0!</v>
      </c>
      <c r="G3083" s="8" t="e">
        <f ca="1">AVERAGE(INDIRECT("'67FredDL'!c"&amp;(C3083-4)):INDIRECT("'67FredDL'!c"&amp;(C3083)))</f>
        <v>#DIV/0!</v>
      </c>
      <c r="I3083" s="8" t="e">
        <f ca="1">AVERAGE(INDIRECT("'67FredDL'!e"&amp;(C3083-4)):INDIRECT("'67FredDL'!e"&amp;(C3083)))</f>
        <v>#DIV/0!</v>
      </c>
    </row>
    <row r="3084" spans="1:9" x14ac:dyDescent="0.25">
      <c r="A3084" s="1">
        <f t="shared" si="195"/>
        <v>46010</v>
      </c>
      <c r="B3084" s="8">
        <f t="shared" si="192"/>
        <v>3076</v>
      </c>
      <c r="C3084" s="8">
        <f t="shared" si="193"/>
        <v>15392</v>
      </c>
      <c r="D3084" s="8" t="b">
        <f t="shared" ca="1" si="194"/>
        <v>0</v>
      </c>
      <c r="E3084" s="8" t="e">
        <f ca="1">AVERAGE(INDIRECT("'67FredDL'!A"&amp;(C3084-4)):INDIRECT("'67FredDL'!A"&amp;(C3084)))</f>
        <v>#DIV/0!</v>
      </c>
      <c r="G3084" s="8" t="e">
        <f ca="1">AVERAGE(INDIRECT("'67FredDL'!c"&amp;(C3084-4)):INDIRECT("'67FredDL'!c"&amp;(C3084)))</f>
        <v>#DIV/0!</v>
      </c>
      <c r="I3084" s="8" t="e">
        <f ca="1">AVERAGE(INDIRECT("'67FredDL'!e"&amp;(C3084-4)):INDIRECT("'67FredDL'!e"&amp;(C3084)))</f>
        <v>#DIV/0!</v>
      </c>
    </row>
    <row r="3085" spans="1:9" x14ac:dyDescent="0.25">
      <c r="A3085" s="1">
        <f t="shared" si="195"/>
        <v>46017</v>
      </c>
      <c r="B3085" s="8">
        <f t="shared" si="192"/>
        <v>3077</v>
      </c>
      <c r="C3085" s="8">
        <f t="shared" si="193"/>
        <v>15397</v>
      </c>
      <c r="D3085" s="8" t="b">
        <f t="shared" ca="1" si="194"/>
        <v>0</v>
      </c>
      <c r="E3085" s="8" t="e">
        <f ca="1">AVERAGE(INDIRECT("'67FredDL'!A"&amp;(C3085-4)):INDIRECT("'67FredDL'!A"&amp;(C3085)))</f>
        <v>#DIV/0!</v>
      </c>
      <c r="G3085" s="8" t="e">
        <f ca="1">AVERAGE(INDIRECT("'67FredDL'!c"&amp;(C3085-4)):INDIRECT("'67FredDL'!c"&amp;(C3085)))</f>
        <v>#DIV/0!</v>
      </c>
      <c r="I3085" s="8" t="e">
        <f ca="1">AVERAGE(INDIRECT("'67FredDL'!e"&amp;(C3085-4)):INDIRECT("'67FredDL'!e"&amp;(C3085)))</f>
        <v>#DIV/0!</v>
      </c>
    </row>
    <row r="3086" spans="1:9" x14ac:dyDescent="0.25">
      <c r="A3086" s="1">
        <f t="shared" si="195"/>
        <v>46024</v>
      </c>
      <c r="B3086" s="8">
        <f t="shared" si="192"/>
        <v>3078</v>
      </c>
      <c r="C3086" s="8">
        <f t="shared" si="193"/>
        <v>15402</v>
      </c>
      <c r="D3086" s="8" t="b">
        <f t="shared" ca="1" si="194"/>
        <v>0</v>
      </c>
      <c r="E3086" s="8" t="e">
        <f ca="1">AVERAGE(INDIRECT("'67FredDL'!A"&amp;(C3086-4)):INDIRECT("'67FredDL'!A"&amp;(C3086)))</f>
        <v>#DIV/0!</v>
      </c>
      <c r="G3086" s="8" t="e">
        <f ca="1">AVERAGE(INDIRECT("'67FredDL'!c"&amp;(C3086-4)):INDIRECT("'67FredDL'!c"&amp;(C3086)))</f>
        <v>#DIV/0!</v>
      </c>
      <c r="I3086" s="8" t="e">
        <f ca="1">AVERAGE(INDIRECT("'67FredDL'!e"&amp;(C3086-4)):INDIRECT("'67FredDL'!e"&amp;(C3086)))</f>
        <v>#DIV/0!</v>
      </c>
    </row>
    <row r="3087" spans="1:9" x14ac:dyDescent="0.25">
      <c r="A3087" s="1">
        <f t="shared" si="195"/>
        <v>46031</v>
      </c>
      <c r="B3087" s="8">
        <f t="shared" si="192"/>
        <v>3079</v>
      </c>
      <c r="C3087" s="8">
        <f t="shared" si="193"/>
        <v>15407</v>
      </c>
      <c r="D3087" s="8" t="b">
        <f t="shared" ca="1" si="194"/>
        <v>0</v>
      </c>
      <c r="E3087" s="8" t="e">
        <f ca="1">AVERAGE(INDIRECT("'67FredDL'!A"&amp;(C3087-4)):INDIRECT("'67FredDL'!A"&amp;(C3087)))</f>
        <v>#DIV/0!</v>
      </c>
      <c r="G3087" s="8" t="e">
        <f ca="1">AVERAGE(INDIRECT("'67FredDL'!c"&amp;(C3087-4)):INDIRECT("'67FredDL'!c"&amp;(C3087)))</f>
        <v>#DIV/0!</v>
      </c>
      <c r="I3087" s="8" t="e">
        <f ca="1">AVERAGE(INDIRECT("'67FredDL'!e"&amp;(C3087-4)):INDIRECT("'67FredDL'!e"&amp;(C3087)))</f>
        <v>#DIV/0!</v>
      </c>
    </row>
    <row r="3088" spans="1:9" x14ac:dyDescent="0.25">
      <c r="A3088" s="1">
        <f t="shared" si="195"/>
        <v>46038</v>
      </c>
      <c r="B3088" s="8">
        <f t="shared" si="192"/>
        <v>3080</v>
      </c>
      <c r="C3088" s="8">
        <f t="shared" si="193"/>
        <v>15412</v>
      </c>
      <c r="D3088" s="8" t="b">
        <f t="shared" ca="1" si="194"/>
        <v>0</v>
      </c>
      <c r="E3088" s="8" t="e">
        <f ca="1">AVERAGE(INDIRECT("'67FredDL'!A"&amp;(C3088-4)):INDIRECT("'67FredDL'!A"&amp;(C3088)))</f>
        <v>#DIV/0!</v>
      </c>
      <c r="G3088" s="8" t="e">
        <f ca="1">AVERAGE(INDIRECT("'67FredDL'!c"&amp;(C3088-4)):INDIRECT("'67FredDL'!c"&amp;(C3088)))</f>
        <v>#DIV/0!</v>
      </c>
      <c r="I3088" s="8" t="e">
        <f ca="1">AVERAGE(INDIRECT("'67FredDL'!e"&amp;(C3088-4)):INDIRECT("'67FredDL'!e"&amp;(C3088)))</f>
        <v>#DIV/0!</v>
      </c>
    </row>
    <row r="3089" spans="1:9" x14ac:dyDescent="0.25">
      <c r="A3089" s="1">
        <f t="shared" si="195"/>
        <v>46045</v>
      </c>
      <c r="B3089" s="8">
        <f t="shared" si="192"/>
        <v>3081</v>
      </c>
      <c r="C3089" s="8">
        <f t="shared" si="193"/>
        <v>15417</v>
      </c>
      <c r="D3089" s="8" t="b">
        <f t="shared" ca="1" si="194"/>
        <v>0</v>
      </c>
      <c r="E3089" s="8" t="e">
        <f ca="1">AVERAGE(INDIRECT("'67FredDL'!A"&amp;(C3089-4)):INDIRECT("'67FredDL'!A"&amp;(C3089)))</f>
        <v>#DIV/0!</v>
      </c>
      <c r="G3089" s="8" t="e">
        <f ca="1">AVERAGE(INDIRECT("'67FredDL'!c"&amp;(C3089-4)):INDIRECT("'67FredDL'!c"&amp;(C3089)))</f>
        <v>#DIV/0!</v>
      </c>
      <c r="I3089" s="8" t="e">
        <f ca="1">AVERAGE(INDIRECT("'67FredDL'!e"&amp;(C3089-4)):INDIRECT("'67FredDL'!e"&amp;(C3089)))</f>
        <v>#DIV/0!</v>
      </c>
    </row>
    <row r="3090" spans="1:9" x14ac:dyDescent="0.25">
      <c r="A3090" s="1">
        <f t="shared" si="195"/>
        <v>46052</v>
      </c>
      <c r="B3090" s="8">
        <f t="shared" si="192"/>
        <v>3082</v>
      </c>
      <c r="C3090" s="8">
        <f t="shared" si="193"/>
        <v>15422</v>
      </c>
      <c r="D3090" s="8" t="b">
        <f t="shared" ca="1" si="194"/>
        <v>0</v>
      </c>
      <c r="E3090" s="8" t="e">
        <f ca="1">AVERAGE(INDIRECT("'67FredDL'!A"&amp;(C3090-4)):INDIRECT("'67FredDL'!A"&amp;(C3090)))</f>
        <v>#DIV/0!</v>
      </c>
      <c r="G3090" s="8" t="e">
        <f ca="1">AVERAGE(INDIRECT("'67FredDL'!c"&amp;(C3090-4)):INDIRECT("'67FredDL'!c"&amp;(C3090)))</f>
        <v>#DIV/0!</v>
      </c>
      <c r="I3090" s="8" t="e">
        <f ca="1">AVERAGE(INDIRECT("'67FredDL'!e"&amp;(C3090-4)):INDIRECT("'67FredDL'!e"&amp;(C3090)))</f>
        <v>#DIV/0!</v>
      </c>
    </row>
    <row r="3091" spans="1:9" x14ac:dyDescent="0.25">
      <c r="A3091" s="1">
        <f t="shared" si="195"/>
        <v>46059</v>
      </c>
      <c r="B3091" s="8">
        <f t="shared" si="192"/>
        <v>3083</v>
      </c>
      <c r="C3091" s="8">
        <f t="shared" si="193"/>
        <v>15427</v>
      </c>
      <c r="D3091" s="8" t="b">
        <f t="shared" ca="1" si="194"/>
        <v>0</v>
      </c>
      <c r="E3091" s="8" t="e">
        <f ca="1">AVERAGE(INDIRECT("'67FredDL'!A"&amp;(C3091-4)):INDIRECT("'67FredDL'!A"&amp;(C3091)))</f>
        <v>#DIV/0!</v>
      </c>
      <c r="G3091" s="8" t="e">
        <f ca="1">AVERAGE(INDIRECT("'67FredDL'!c"&amp;(C3091-4)):INDIRECT("'67FredDL'!c"&amp;(C3091)))</f>
        <v>#DIV/0!</v>
      </c>
      <c r="I3091" s="8" t="e">
        <f ca="1">AVERAGE(INDIRECT("'67FredDL'!e"&amp;(C3091-4)):INDIRECT("'67FredDL'!e"&amp;(C3091)))</f>
        <v>#DIV/0!</v>
      </c>
    </row>
    <row r="3092" spans="1:9" x14ac:dyDescent="0.25">
      <c r="A3092" s="1">
        <f t="shared" si="195"/>
        <v>46066</v>
      </c>
      <c r="B3092" s="8">
        <f t="shared" si="192"/>
        <v>3084</v>
      </c>
      <c r="C3092" s="8">
        <f t="shared" si="193"/>
        <v>15432</v>
      </c>
      <c r="D3092" s="8" t="b">
        <f t="shared" ca="1" si="194"/>
        <v>0</v>
      </c>
      <c r="E3092" s="8" t="e">
        <f ca="1">AVERAGE(INDIRECT("'67FredDL'!A"&amp;(C3092-4)):INDIRECT("'67FredDL'!A"&amp;(C3092)))</f>
        <v>#DIV/0!</v>
      </c>
      <c r="G3092" s="8" t="e">
        <f ca="1">AVERAGE(INDIRECT("'67FredDL'!c"&amp;(C3092-4)):INDIRECT("'67FredDL'!c"&amp;(C3092)))</f>
        <v>#DIV/0!</v>
      </c>
      <c r="I3092" s="8" t="e">
        <f ca="1">AVERAGE(INDIRECT("'67FredDL'!e"&amp;(C3092-4)):INDIRECT("'67FredDL'!e"&amp;(C3092)))</f>
        <v>#DIV/0!</v>
      </c>
    </row>
    <row r="3093" spans="1:9" x14ac:dyDescent="0.25">
      <c r="A3093" s="1">
        <f t="shared" si="195"/>
        <v>46073</v>
      </c>
      <c r="B3093" s="8">
        <f t="shared" si="192"/>
        <v>3085</v>
      </c>
      <c r="C3093" s="8">
        <f t="shared" si="193"/>
        <v>15437</v>
      </c>
      <c r="D3093" s="8" t="b">
        <f t="shared" ca="1" si="194"/>
        <v>0</v>
      </c>
      <c r="E3093" s="8" t="e">
        <f ca="1">AVERAGE(INDIRECT("'67FredDL'!A"&amp;(C3093-4)):INDIRECT("'67FredDL'!A"&amp;(C3093)))</f>
        <v>#DIV/0!</v>
      </c>
      <c r="G3093" s="8" t="e">
        <f ca="1">AVERAGE(INDIRECT("'67FredDL'!c"&amp;(C3093-4)):INDIRECT("'67FredDL'!c"&amp;(C3093)))</f>
        <v>#DIV/0!</v>
      </c>
      <c r="I3093" s="8" t="e">
        <f ca="1">AVERAGE(INDIRECT("'67FredDL'!e"&amp;(C3093-4)):INDIRECT("'67FredDL'!e"&amp;(C3093)))</f>
        <v>#DIV/0!</v>
      </c>
    </row>
    <row r="3094" spans="1:9" x14ac:dyDescent="0.25">
      <c r="A3094" s="1">
        <f t="shared" si="195"/>
        <v>46080</v>
      </c>
      <c r="B3094" s="8">
        <f t="shared" si="192"/>
        <v>3086</v>
      </c>
      <c r="C3094" s="8">
        <f t="shared" si="193"/>
        <v>15442</v>
      </c>
      <c r="D3094" s="8" t="b">
        <f t="shared" ca="1" si="194"/>
        <v>0</v>
      </c>
      <c r="E3094" s="8" t="e">
        <f ca="1">AVERAGE(INDIRECT("'67FredDL'!A"&amp;(C3094-4)):INDIRECT("'67FredDL'!A"&amp;(C3094)))</f>
        <v>#DIV/0!</v>
      </c>
      <c r="G3094" s="8" t="e">
        <f ca="1">AVERAGE(INDIRECT("'67FredDL'!c"&amp;(C3094-4)):INDIRECT("'67FredDL'!c"&amp;(C3094)))</f>
        <v>#DIV/0!</v>
      </c>
      <c r="I3094" s="8" t="e">
        <f ca="1">AVERAGE(INDIRECT("'67FredDL'!e"&amp;(C3094-4)):INDIRECT("'67FredDL'!e"&amp;(C3094)))</f>
        <v>#DIV/0!</v>
      </c>
    </row>
    <row r="3095" spans="1:9" x14ac:dyDescent="0.25">
      <c r="A3095" s="1">
        <f t="shared" si="195"/>
        <v>46087</v>
      </c>
      <c r="B3095" s="8">
        <f t="shared" si="192"/>
        <v>3087</v>
      </c>
      <c r="C3095" s="8">
        <f t="shared" si="193"/>
        <v>15447</v>
      </c>
      <c r="D3095" s="8" t="b">
        <f t="shared" ca="1" si="194"/>
        <v>0</v>
      </c>
      <c r="E3095" s="8" t="e">
        <f ca="1">AVERAGE(INDIRECT("'67FredDL'!A"&amp;(C3095-4)):INDIRECT("'67FredDL'!A"&amp;(C3095)))</f>
        <v>#DIV/0!</v>
      </c>
      <c r="G3095" s="8" t="e">
        <f ca="1">AVERAGE(INDIRECT("'67FredDL'!c"&amp;(C3095-4)):INDIRECT("'67FredDL'!c"&amp;(C3095)))</f>
        <v>#DIV/0!</v>
      </c>
      <c r="I3095" s="8" t="e">
        <f ca="1">AVERAGE(INDIRECT("'67FredDL'!e"&amp;(C3095-4)):INDIRECT("'67FredDL'!e"&amp;(C3095)))</f>
        <v>#DIV/0!</v>
      </c>
    </row>
    <row r="3096" spans="1:9" x14ac:dyDescent="0.25">
      <c r="A3096" s="1">
        <f t="shared" si="195"/>
        <v>46094</v>
      </c>
      <c r="B3096" s="8">
        <f t="shared" si="192"/>
        <v>3088</v>
      </c>
      <c r="C3096" s="8">
        <f t="shared" si="193"/>
        <v>15452</v>
      </c>
      <c r="D3096" s="8" t="b">
        <f t="shared" ca="1" si="194"/>
        <v>0</v>
      </c>
      <c r="E3096" s="8" t="e">
        <f ca="1">AVERAGE(INDIRECT("'67FredDL'!A"&amp;(C3096-4)):INDIRECT("'67FredDL'!A"&amp;(C3096)))</f>
        <v>#DIV/0!</v>
      </c>
      <c r="G3096" s="8" t="e">
        <f ca="1">AVERAGE(INDIRECT("'67FredDL'!c"&amp;(C3096-4)):INDIRECT("'67FredDL'!c"&amp;(C3096)))</f>
        <v>#DIV/0!</v>
      </c>
      <c r="I3096" s="8" t="e">
        <f ca="1">AVERAGE(INDIRECT("'67FredDL'!e"&amp;(C3096-4)):INDIRECT("'67FredDL'!e"&amp;(C3096)))</f>
        <v>#DIV/0!</v>
      </c>
    </row>
    <row r="3097" spans="1:9" x14ac:dyDescent="0.25">
      <c r="A3097" s="1">
        <f t="shared" si="195"/>
        <v>46101</v>
      </c>
      <c r="B3097" s="8">
        <f t="shared" si="192"/>
        <v>3089</v>
      </c>
      <c r="C3097" s="8">
        <f t="shared" si="193"/>
        <v>15457</v>
      </c>
      <c r="D3097" s="8" t="b">
        <f t="shared" ca="1" si="194"/>
        <v>0</v>
      </c>
      <c r="E3097" s="8" t="e">
        <f ca="1">AVERAGE(INDIRECT("'67FredDL'!A"&amp;(C3097-4)):INDIRECT("'67FredDL'!A"&amp;(C3097)))</f>
        <v>#DIV/0!</v>
      </c>
      <c r="G3097" s="8" t="e">
        <f ca="1">AVERAGE(INDIRECT("'67FredDL'!c"&amp;(C3097-4)):INDIRECT("'67FredDL'!c"&amp;(C3097)))</f>
        <v>#DIV/0!</v>
      </c>
      <c r="I3097" s="8" t="e">
        <f ca="1">AVERAGE(INDIRECT("'67FredDL'!e"&amp;(C3097-4)):INDIRECT("'67FredDL'!e"&amp;(C3097)))</f>
        <v>#DIV/0!</v>
      </c>
    </row>
    <row r="3098" spans="1:9" x14ac:dyDescent="0.25">
      <c r="A3098" s="1">
        <f t="shared" si="195"/>
        <v>46108</v>
      </c>
      <c r="B3098" s="8">
        <f t="shared" si="192"/>
        <v>3090</v>
      </c>
      <c r="C3098" s="8">
        <f t="shared" si="193"/>
        <v>15462</v>
      </c>
      <c r="D3098" s="8" t="b">
        <f t="shared" ca="1" si="194"/>
        <v>0</v>
      </c>
      <c r="E3098" s="8" t="e">
        <f ca="1">AVERAGE(INDIRECT("'67FredDL'!A"&amp;(C3098-4)):INDIRECT("'67FredDL'!A"&amp;(C3098)))</f>
        <v>#DIV/0!</v>
      </c>
      <c r="G3098" s="8" t="e">
        <f ca="1">AVERAGE(INDIRECT("'67FredDL'!c"&amp;(C3098-4)):INDIRECT("'67FredDL'!c"&amp;(C3098)))</f>
        <v>#DIV/0!</v>
      </c>
      <c r="I3098" s="8" t="e">
        <f ca="1">AVERAGE(INDIRECT("'67FredDL'!e"&amp;(C3098-4)):INDIRECT("'67FredDL'!e"&amp;(C3098)))</f>
        <v>#DIV/0!</v>
      </c>
    </row>
    <row r="3099" spans="1:9" x14ac:dyDescent="0.25">
      <c r="A3099" s="1">
        <f t="shared" si="195"/>
        <v>46115</v>
      </c>
      <c r="B3099" s="8">
        <f t="shared" si="192"/>
        <v>3091</v>
      </c>
      <c r="C3099" s="8">
        <f t="shared" si="193"/>
        <v>15467</v>
      </c>
      <c r="D3099" s="8" t="b">
        <f t="shared" ca="1" si="194"/>
        <v>0</v>
      </c>
      <c r="E3099" s="8" t="e">
        <f ca="1">AVERAGE(INDIRECT("'67FredDL'!A"&amp;(C3099-4)):INDIRECT("'67FredDL'!A"&amp;(C3099)))</f>
        <v>#DIV/0!</v>
      </c>
      <c r="G3099" s="8" t="e">
        <f ca="1">AVERAGE(INDIRECT("'67FredDL'!c"&amp;(C3099-4)):INDIRECT("'67FredDL'!c"&amp;(C3099)))</f>
        <v>#DIV/0!</v>
      </c>
      <c r="I3099" s="8" t="e">
        <f ca="1">AVERAGE(INDIRECT("'67FredDL'!e"&amp;(C3099-4)):INDIRECT("'67FredDL'!e"&amp;(C3099)))</f>
        <v>#DIV/0!</v>
      </c>
    </row>
    <row r="3100" spans="1:9" x14ac:dyDescent="0.25">
      <c r="A3100" s="1">
        <f t="shared" si="195"/>
        <v>46122</v>
      </c>
      <c r="B3100" s="8">
        <f t="shared" si="192"/>
        <v>3092</v>
      </c>
      <c r="C3100" s="8">
        <f t="shared" si="193"/>
        <v>15472</v>
      </c>
      <c r="D3100" s="8" t="b">
        <f t="shared" ca="1" si="194"/>
        <v>0</v>
      </c>
      <c r="E3100" s="8" t="e">
        <f ca="1">AVERAGE(INDIRECT("'67FredDL'!A"&amp;(C3100-4)):INDIRECT("'67FredDL'!A"&amp;(C3100)))</f>
        <v>#DIV/0!</v>
      </c>
      <c r="G3100" s="8" t="e">
        <f ca="1">AVERAGE(INDIRECT("'67FredDL'!c"&amp;(C3100-4)):INDIRECT("'67FredDL'!c"&amp;(C3100)))</f>
        <v>#DIV/0!</v>
      </c>
      <c r="I3100" s="8" t="e">
        <f ca="1">AVERAGE(INDIRECT("'67FredDL'!e"&amp;(C3100-4)):INDIRECT("'67FredDL'!e"&amp;(C3100)))</f>
        <v>#DIV/0!</v>
      </c>
    </row>
    <row r="3101" spans="1:9" x14ac:dyDescent="0.25">
      <c r="A3101" s="1">
        <f t="shared" si="195"/>
        <v>46129</v>
      </c>
      <c r="B3101" s="8">
        <f t="shared" si="192"/>
        <v>3093</v>
      </c>
      <c r="C3101" s="8">
        <f t="shared" si="193"/>
        <v>15477</v>
      </c>
      <c r="D3101" s="8" t="b">
        <f t="shared" ca="1" si="194"/>
        <v>0</v>
      </c>
      <c r="E3101" s="8" t="e">
        <f ca="1">AVERAGE(INDIRECT("'67FredDL'!A"&amp;(C3101-4)):INDIRECT("'67FredDL'!A"&amp;(C3101)))</f>
        <v>#DIV/0!</v>
      </c>
      <c r="G3101" s="8" t="e">
        <f ca="1">AVERAGE(INDIRECT("'67FredDL'!c"&amp;(C3101-4)):INDIRECT("'67FredDL'!c"&amp;(C3101)))</f>
        <v>#DIV/0!</v>
      </c>
      <c r="I3101" s="8" t="e">
        <f ca="1">AVERAGE(INDIRECT("'67FredDL'!e"&amp;(C3101-4)):INDIRECT("'67FredDL'!e"&amp;(C3101)))</f>
        <v>#DIV/0!</v>
      </c>
    </row>
    <row r="3102" spans="1:9" x14ac:dyDescent="0.25">
      <c r="A3102" s="1">
        <f t="shared" si="195"/>
        <v>46136</v>
      </c>
      <c r="B3102" s="8">
        <f t="shared" si="192"/>
        <v>3094</v>
      </c>
      <c r="C3102" s="8">
        <f t="shared" si="193"/>
        <v>15482</v>
      </c>
      <c r="D3102" s="8" t="b">
        <f t="shared" ca="1" si="194"/>
        <v>0</v>
      </c>
      <c r="E3102" s="8" t="e">
        <f ca="1">AVERAGE(INDIRECT("'67FredDL'!A"&amp;(C3102-4)):INDIRECT("'67FredDL'!A"&amp;(C3102)))</f>
        <v>#DIV/0!</v>
      </c>
      <c r="G3102" s="8" t="e">
        <f ca="1">AVERAGE(INDIRECT("'67FredDL'!c"&amp;(C3102-4)):INDIRECT("'67FredDL'!c"&amp;(C3102)))</f>
        <v>#DIV/0!</v>
      </c>
      <c r="I3102" s="8" t="e">
        <f ca="1">AVERAGE(INDIRECT("'67FredDL'!e"&amp;(C3102-4)):INDIRECT("'67FredDL'!e"&amp;(C3102)))</f>
        <v>#DIV/0!</v>
      </c>
    </row>
    <row r="3103" spans="1:9" x14ac:dyDescent="0.25">
      <c r="A3103" s="1">
        <f t="shared" si="195"/>
        <v>46143</v>
      </c>
      <c r="B3103" s="8">
        <f t="shared" si="192"/>
        <v>3095</v>
      </c>
      <c r="C3103" s="8">
        <f t="shared" si="193"/>
        <v>15487</v>
      </c>
      <c r="D3103" s="8" t="b">
        <f t="shared" ca="1" si="194"/>
        <v>0</v>
      </c>
      <c r="E3103" s="8" t="e">
        <f ca="1">AVERAGE(INDIRECT("'67FredDL'!A"&amp;(C3103-4)):INDIRECT("'67FredDL'!A"&amp;(C3103)))</f>
        <v>#DIV/0!</v>
      </c>
      <c r="G3103" s="8" t="e">
        <f ca="1">AVERAGE(INDIRECT("'67FredDL'!c"&amp;(C3103-4)):INDIRECT("'67FredDL'!c"&amp;(C3103)))</f>
        <v>#DIV/0!</v>
      </c>
      <c r="I3103" s="8" t="e">
        <f ca="1">AVERAGE(INDIRECT("'67FredDL'!e"&amp;(C3103-4)):INDIRECT("'67FredDL'!e"&amp;(C3103)))</f>
        <v>#DIV/0!</v>
      </c>
    </row>
    <row r="3104" spans="1:9" x14ac:dyDescent="0.25">
      <c r="A3104" s="1">
        <f t="shared" si="195"/>
        <v>46150</v>
      </c>
      <c r="B3104" s="8">
        <f t="shared" si="192"/>
        <v>3096</v>
      </c>
      <c r="C3104" s="8">
        <f t="shared" si="193"/>
        <v>15492</v>
      </c>
      <c r="D3104" s="8" t="b">
        <f t="shared" ca="1" si="194"/>
        <v>0</v>
      </c>
      <c r="E3104" s="8" t="e">
        <f ca="1">AVERAGE(INDIRECT("'67FredDL'!A"&amp;(C3104-4)):INDIRECT("'67FredDL'!A"&amp;(C3104)))</f>
        <v>#DIV/0!</v>
      </c>
      <c r="G3104" s="8" t="e">
        <f ca="1">AVERAGE(INDIRECT("'67FredDL'!c"&amp;(C3104-4)):INDIRECT("'67FredDL'!c"&amp;(C3104)))</f>
        <v>#DIV/0!</v>
      </c>
      <c r="I3104" s="8" t="e">
        <f ca="1">AVERAGE(INDIRECT("'67FredDL'!e"&amp;(C3104-4)):INDIRECT("'67FredDL'!e"&amp;(C3104)))</f>
        <v>#DIV/0!</v>
      </c>
    </row>
    <row r="3105" spans="1:9" x14ac:dyDescent="0.25">
      <c r="A3105" s="1">
        <f t="shared" si="195"/>
        <v>46157</v>
      </c>
      <c r="B3105" s="8">
        <f t="shared" si="192"/>
        <v>3097</v>
      </c>
      <c r="C3105" s="8">
        <f t="shared" si="193"/>
        <v>15497</v>
      </c>
      <c r="D3105" s="8" t="b">
        <f t="shared" ca="1" si="194"/>
        <v>0</v>
      </c>
      <c r="E3105" s="8" t="e">
        <f ca="1">AVERAGE(INDIRECT("'67FredDL'!A"&amp;(C3105-4)):INDIRECT("'67FredDL'!A"&amp;(C3105)))</f>
        <v>#DIV/0!</v>
      </c>
      <c r="G3105" s="8" t="e">
        <f ca="1">AVERAGE(INDIRECT("'67FredDL'!c"&amp;(C3105-4)):INDIRECT("'67FredDL'!c"&amp;(C3105)))</f>
        <v>#DIV/0!</v>
      </c>
      <c r="I3105" s="8" t="e">
        <f ca="1">AVERAGE(INDIRECT("'67FredDL'!e"&amp;(C3105-4)):INDIRECT("'67FredDL'!e"&amp;(C3105)))</f>
        <v>#DIV/0!</v>
      </c>
    </row>
    <row r="3106" spans="1:9" x14ac:dyDescent="0.25">
      <c r="A3106" s="1">
        <f t="shared" si="195"/>
        <v>46164</v>
      </c>
      <c r="B3106" s="8">
        <f t="shared" si="192"/>
        <v>3098</v>
      </c>
      <c r="C3106" s="8">
        <f t="shared" si="193"/>
        <v>15502</v>
      </c>
      <c r="D3106" s="8" t="b">
        <f t="shared" ca="1" si="194"/>
        <v>0</v>
      </c>
      <c r="E3106" s="8" t="e">
        <f ca="1">AVERAGE(INDIRECT("'67FredDL'!A"&amp;(C3106-4)):INDIRECT("'67FredDL'!A"&amp;(C3106)))</f>
        <v>#DIV/0!</v>
      </c>
      <c r="G3106" s="8" t="e">
        <f ca="1">AVERAGE(INDIRECT("'67FredDL'!c"&amp;(C3106-4)):INDIRECT("'67FredDL'!c"&amp;(C3106)))</f>
        <v>#DIV/0!</v>
      </c>
      <c r="I3106" s="8" t="e">
        <f ca="1">AVERAGE(INDIRECT("'67FredDL'!e"&amp;(C3106-4)):INDIRECT("'67FredDL'!e"&amp;(C3106)))</f>
        <v>#DIV/0!</v>
      </c>
    </row>
    <row r="3107" spans="1:9" x14ac:dyDescent="0.25">
      <c r="A3107" s="1">
        <f t="shared" si="195"/>
        <v>46171</v>
      </c>
      <c r="B3107" s="8">
        <f t="shared" si="192"/>
        <v>3099</v>
      </c>
      <c r="C3107" s="8">
        <f t="shared" si="193"/>
        <v>15507</v>
      </c>
      <c r="D3107" s="8" t="b">
        <f t="shared" ca="1" si="194"/>
        <v>0</v>
      </c>
      <c r="E3107" s="8" t="e">
        <f ca="1">AVERAGE(INDIRECT("'67FredDL'!A"&amp;(C3107-4)):INDIRECT("'67FredDL'!A"&amp;(C3107)))</f>
        <v>#DIV/0!</v>
      </c>
      <c r="G3107" s="8" t="e">
        <f ca="1">AVERAGE(INDIRECT("'67FredDL'!c"&amp;(C3107-4)):INDIRECT("'67FredDL'!c"&amp;(C3107)))</f>
        <v>#DIV/0!</v>
      </c>
      <c r="I3107" s="8" t="e">
        <f ca="1">AVERAGE(INDIRECT("'67FredDL'!e"&amp;(C3107-4)):INDIRECT("'67FredDL'!e"&amp;(C3107)))</f>
        <v>#DIV/0!</v>
      </c>
    </row>
    <row r="3108" spans="1:9" x14ac:dyDescent="0.25">
      <c r="A3108" s="1">
        <f t="shared" si="195"/>
        <v>46178</v>
      </c>
      <c r="B3108" s="8">
        <f t="shared" si="192"/>
        <v>3100</v>
      </c>
      <c r="C3108" s="8">
        <f t="shared" si="193"/>
        <v>15512</v>
      </c>
      <c r="D3108" s="8" t="b">
        <f t="shared" ca="1" si="194"/>
        <v>0</v>
      </c>
      <c r="E3108" s="8" t="e">
        <f ca="1">AVERAGE(INDIRECT("'67FredDL'!A"&amp;(C3108-4)):INDIRECT("'67FredDL'!A"&amp;(C3108)))</f>
        <v>#DIV/0!</v>
      </c>
      <c r="G3108" s="8" t="e">
        <f ca="1">AVERAGE(INDIRECT("'67FredDL'!c"&amp;(C3108-4)):INDIRECT("'67FredDL'!c"&amp;(C3108)))</f>
        <v>#DIV/0!</v>
      </c>
      <c r="I3108" s="8" t="e">
        <f ca="1">AVERAGE(INDIRECT("'67FredDL'!e"&amp;(C3108-4)):INDIRECT("'67FredDL'!e"&amp;(C3108)))</f>
        <v>#DIV/0!</v>
      </c>
    </row>
    <row r="3109" spans="1:9" x14ac:dyDescent="0.25">
      <c r="A3109" s="1">
        <f t="shared" si="195"/>
        <v>46185</v>
      </c>
      <c r="B3109" s="8">
        <f t="shared" si="192"/>
        <v>3101</v>
      </c>
      <c r="C3109" s="8">
        <f t="shared" si="193"/>
        <v>15517</v>
      </c>
      <c r="D3109" s="8" t="b">
        <f t="shared" ca="1" si="194"/>
        <v>0</v>
      </c>
      <c r="E3109" s="8" t="e">
        <f ca="1">AVERAGE(INDIRECT("'67FredDL'!A"&amp;(C3109-4)):INDIRECT("'67FredDL'!A"&amp;(C3109)))</f>
        <v>#DIV/0!</v>
      </c>
      <c r="G3109" s="8" t="e">
        <f ca="1">AVERAGE(INDIRECT("'67FredDL'!c"&amp;(C3109-4)):INDIRECT("'67FredDL'!c"&amp;(C3109)))</f>
        <v>#DIV/0!</v>
      </c>
      <c r="I3109" s="8" t="e">
        <f ca="1">AVERAGE(INDIRECT("'67FredDL'!e"&amp;(C3109-4)):INDIRECT("'67FredDL'!e"&amp;(C3109)))</f>
        <v>#DIV/0!</v>
      </c>
    </row>
    <row r="3110" spans="1:9" x14ac:dyDescent="0.25">
      <c r="A3110" s="1">
        <f t="shared" si="195"/>
        <v>46192</v>
      </c>
      <c r="B3110" s="8">
        <f t="shared" si="192"/>
        <v>3102</v>
      </c>
      <c r="C3110" s="8">
        <f t="shared" si="193"/>
        <v>15522</v>
      </c>
      <c r="D3110" s="8" t="b">
        <f t="shared" ca="1" si="194"/>
        <v>0</v>
      </c>
      <c r="E3110" s="8" t="e">
        <f ca="1">AVERAGE(INDIRECT("'67FredDL'!A"&amp;(C3110-4)):INDIRECT("'67FredDL'!A"&amp;(C3110)))</f>
        <v>#DIV/0!</v>
      </c>
      <c r="G3110" s="8" t="e">
        <f ca="1">AVERAGE(INDIRECT("'67FredDL'!c"&amp;(C3110-4)):INDIRECT("'67FredDL'!c"&amp;(C3110)))</f>
        <v>#DIV/0!</v>
      </c>
      <c r="I3110" s="8" t="e">
        <f ca="1">AVERAGE(INDIRECT("'67FredDL'!e"&amp;(C3110-4)):INDIRECT("'67FredDL'!e"&amp;(C3110)))</f>
        <v>#DIV/0!</v>
      </c>
    </row>
    <row r="3111" spans="1:9" x14ac:dyDescent="0.25">
      <c r="A3111" s="1">
        <f t="shared" si="195"/>
        <v>46199</v>
      </c>
      <c r="B3111" s="8">
        <f t="shared" si="192"/>
        <v>3103</v>
      </c>
      <c r="C3111" s="8">
        <f t="shared" si="193"/>
        <v>15527</v>
      </c>
      <c r="D3111" s="8" t="b">
        <f t="shared" ca="1" si="194"/>
        <v>0</v>
      </c>
      <c r="E3111" s="8" t="e">
        <f ca="1">AVERAGE(INDIRECT("'67FredDL'!A"&amp;(C3111-4)):INDIRECT("'67FredDL'!A"&amp;(C3111)))</f>
        <v>#DIV/0!</v>
      </c>
      <c r="G3111" s="8" t="e">
        <f ca="1">AVERAGE(INDIRECT("'67FredDL'!c"&amp;(C3111-4)):INDIRECT("'67FredDL'!c"&amp;(C3111)))</f>
        <v>#DIV/0!</v>
      </c>
      <c r="I3111" s="8" t="e">
        <f ca="1">AVERAGE(INDIRECT("'67FredDL'!e"&amp;(C3111-4)):INDIRECT("'67FredDL'!e"&amp;(C3111)))</f>
        <v>#DIV/0!</v>
      </c>
    </row>
    <row r="3112" spans="1:9" x14ac:dyDescent="0.25">
      <c r="A3112" s="1">
        <f t="shared" si="195"/>
        <v>46206</v>
      </c>
      <c r="B3112" s="8">
        <f t="shared" si="192"/>
        <v>3104</v>
      </c>
      <c r="C3112" s="8">
        <f t="shared" si="193"/>
        <v>15532</v>
      </c>
      <c r="D3112" s="8" t="b">
        <f t="shared" ca="1" si="194"/>
        <v>0</v>
      </c>
      <c r="E3112" s="8" t="e">
        <f ca="1">AVERAGE(INDIRECT("'67FredDL'!A"&amp;(C3112-4)):INDIRECT("'67FredDL'!A"&amp;(C3112)))</f>
        <v>#DIV/0!</v>
      </c>
      <c r="G3112" s="8" t="e">
        <f ca="1">AVERAGE(INDIRECT("'67FredDL'!c"&amp;(C3112-4)):INDIRECT("'67FredDL'!c"&amp;(C3112)))</f>
        <v>#DIV/0!</v>
      </c>
      <c r="I3112" s="8" t="e">
        <f ca="1">AVERAGE(INDIRECT("'67FredDL'!e"&amp;(C3112-4)):INDIRECT("'67FredDL'!e"&amp;(C3112)))</f>
        <v>#DIV/0!</v>
      </c>
    </row>
    <row r="3113" spans="1:9" x14ac:dyDescent="0.25">
      <c r="A3113" s="1">
        <f t="shared" si="195"/>
        <v>46213</v>
      </c>
      <c r="B3113" s="8">
        <f t="shared" si="192"/>
        <v>3105</v>
      </c>
      <c r="C3113" s="8">
        <f t="shared" si="193"/>
        <v>15537</v>
      </c>
      <c r="D3113" s="8" t="b">
        <f t="shared" ca="1" si="194"/>
        <v>0</v>
      </c>
      <c r="E3113" s="8" t="e">
        <f ca="1">AVERAGE(INDIRECT("'67FredDL'!A"&amp;(C3113-4)):INDIRECT("'67FredDL'!A"&amp;(C3113)))</f>
        <v>#DIV/0!</v>
      </c>
      <c r="G3113" s="8" t="e">
        <f ca="1">AVERAGE(INDIRECT("'67FredDL'!c"&amp;(C3113-4)):INDIRECT("'67FredDL'!c"&amp;(C3113)))</f>
        <v>#DIV/0!</v>
      </c>
      <c r="I3113" s="8" t="e">
        <f ca="1">AVERAGE(INDIRECT("'67FredDL'!e"&amp;(C3113-4)):INDIRECT("'67FredDL'!e"&amp;(C3113)))</f>
        <v>#DIV/0!</v>
      </c>
    </row>
    <row r="3114" spans="1:9" x14ac:dyDescent="0.25">
      <c r="A3114" s="1">
        <f t="shared" si="195"/>
        <v>46220</v>
      </c>
      <c r="B3114" s="8">
        <f t="shared" si="192"/>
        <v>3106</v>
      </c>
      <c r="C3114" s="8">
        <f t="shared" si="193"/>
        <v>15542</v>
      </c>
      <c r="D3114" s="8" t="b">
        <f t="shared" ca="1" si="194"/>
        <v>0</v>
      </c>
      <c r="E3114" s="8" t="e">
        <f ca="1">AVERAGE(INDIRECT("'67FredDL'!A"&amp;(C3114-4)):INDIRECT("'67FredDL'!A"&amp;(C3114)))</f>
        <v>#DIV/0!</v>
      </c>
      <c r="G3114" s="8" t="e">
        <f ca="1">AVERAGE(INDIRECT("'67FredDL'!c"&amp;(C3114-4)):INDIRECT("'67FredDL'!c"&amp;(C3114)))</f>
        <v>#DIV/0!</v>
      </c>
      <c r="I3114" s="8" t="e">
        <f ca="1">AVERAGE(INDIRECT("'67FredDL'!e"&amp;(C3114-4)):INDIRECT("'67FredDL'!e"&amp;(C3114)))</f>
        <v>#DIV/0!</v>
      </c>
    </row>
    <row r="3115" spans="1:9" x14ac:dyDescent="0.25">
      <c r="A3115" s="1">
        <f t="shared" si="195"/>
        <v>46227</v>
      </c>
      <c r="B3115" s="8">
        <f t="shared" si="192"/>
        <v>3107</v>
      </c>
      <c r="C3115" s="8">
        <f t="shared" si="193"/>
        <v>15547</v>
      </c>
      <c r="D3115" s="8" t="b">
        <f t="shared" ca="1" si="194"/>
        <v>0</v>
      </c>
      <c r="E3115" s="8" t="e">
        <f ca="1">AVERAGE(INDIRECT("'67FredDL'!A"&amp;(C3115-4)):INDIRECT("'67FredDL'!A"&amp;(C3115)))</f>
        <v>#DIV/0!</v>
      </c>
      <c r="G3115" s="8" t="e">
        <f ca="1">AVERAGE(INDIRECT("'67FredDL'!c"&amp;(C3115-4)):INDIRECT("'67FredDL'!c"&amp;(C3115)))</f>
        <v>#DIV/0!</v>
      </c>
      <c r="I3115" s="8" t="e">
        <f ca="1">AVERAGE(INDIRECT("'67FredDL'!e"&amp;(C3115-4)):INDIRECT("'67FredDL'!e"&amp;(C3115)))</f>
        <v>#DIV/0!</v>
      </c>
    </row>
    <row r="3116" spans="1:9" x14ac:dyDescent="0.25">
      <c r="A3116" s="1">
        <f t="shared" si="195"/>
        <v>46234</v>
      </c>
      <c r="B3116" s="8">
        <f t="shared" si="192"/>
        <v>3108</v>
      </c>
      <c r="C3116" s="8">
        <f t="shared" si="193"/>
        <v>15552</v>
      </c>
      <c r="D3116" s="8" t="b">
        <f t="shared" ca="1" si="194"/>
        <v>0</v>
      </c>
      <c r="E3116" s="8" t="e">
        <f ca="1">AVERAGE(INDIRECT("'67FredDL'!A"&amp;(C3116-4)):INDIRECT("'67FredDL'!A"&amp;(C3116)))</f>
        <v>#DIV/0!</v>
      </c>
      <c r="G3116" s="8" t="e">
        <f ca="1">AVERAGE(INDIRECT("'67FredDL'!c"&amp;(C3116-4)):INDIRECT("'67FredDL'!c"&amp;(C3116)))</f>
        <v>#DIV/0!</v>
      </c>
      <c r="I3116" s="8" t="e">
        <f ca="1">AVERAGE(INDIRECT("'67FredDL'!e"&amp;(C3116-4)):INDIRECT("'67FredDL'!e"&amp;(C3116)))</f>
        <v>#DIV/0!</v>
      </c>
    </row>
    <row r="3117" spans="1:9" x14ac:dyDescent="0.25">
      <c r="A3117" s="1">
        <f t="shared" si="195"/>
        <v>46241</v>
      </c>
      <c r="B3117" s="8">
        <f t="shared" si="192"/>
        <v>3109</v>
      </c>
      <c r="C3117" s="8">
        <f t="shared" si="193"/>
        <v>15557</v>
      </c>
      <c r="D3117" s="8" t="b">
        <f t="shared" ca="1" si="194"/>
        <v>0</v>
      </c>
      <c r="E3117" s="8" t="e">
        <f ca="1">AVERAGE(INDIRECT("'67FredDL'!A"&amp;(C3117-4)):INDIRECT("'67FredDL'!A"&amp;(C3117)))</f>
        <v>#DIV/0!</v>
      </c>
      <c r="G3117" s="8" t="e">
        <f ca="1">AVERAGE(INDIRECT("'67FredDL'!c"&amp;(C3117-4)):INDIRECT("'67FredDL'!c"&amp;(C3117)))</f>
        <v>#DIV/0!</v>
      </c>
      <c r="I3117" s="8" t="e">
        <f ca="1">AVERAGE(INDIRECT("'67FredDL'!e"&amp;(C3117-4)):INDIRECT("'67FredDL'!e"&amp;(C3117)))</f>
        <v>#DIV/0!</v>
      </c>
    </row>
    <row r="3118" spans="1:9" x14ac:dyDescent="0.25">
      <c r="A3118" s="1">
        <f t="shared" si="195"/>
        <v>46248</v>
      </c>
      <c r="B3118" s="8">
        <f t="shared" si="192"/>
        <v>3110</v>
      </c>
      <c r="C3118" s="8">
        <f t="shared" si="193"/>
        <v>15562</v>
      </c>
      <c r="D3118" s="8" t="b">
        <f t="shared" ca="1" si="194"/>
        <v>0</v>
      </c>
      <c r="E3118" s="8" t="e">
        <f ca="1">AVERAGE(INDIRECT("'67FredDL'!A"&amp;(C3118-4)):INDIRECT("'67FredDL'!A"&amp;(C3118)))</f>
        <v>#DIV/0!</v>
      </c>
      <c r="G3118" s="8" t="e">
        <f ca="1">AVERAGE(INDIRECT("'67FredDL'!c"&amp;(C3118-4)):INDIRECT("'67FredDL'!c"&amp;(C3118)))</f>
        <v>#DIV/0!</v>
      </c>
      <c r="I3118" s="8" t="e">
        <f ca="1">AVERAGE(INDIRECT("'67FredDL'!e"&amp;(C3118-4)):INDIRECT("'67FredDL'!e"&amp;(C3118)))</f>
        <v>#DIV/0!</v>
      </c>
    </row>
    <row r="3119" spans="1:9" x14ac:dyDescent="0.25">
      <c r="A3119" s="1">
        <f t="shared" si="195"/>
        <v>46255</v>
      </c>
      <c r="B3119" s="8">
        <f t="shared" si="192"/>
        <v>3111</v>
      </c>
      <c r="C3119" s="8">
        <f t="shared" si="193"/>
        <v>15567</v>
      </c>
      <c r="D3119" s="8" t="b">
        <f t="shared" ca="1" si="194"/>
        <v>0</v>
      </c>
      <c r="E3119" s="8" t="e">
        <f ca="1">AVERAGE(INDIRECT("'67FredDL'!A"&amp;(C3119-4)):INDIRECT("'67FredDL'!A"&amp;(C3119)))</f>
        <v>#DIV/0!</v>
      </c>
      <c r="G3119" s="8" t="e">
        <f ca="1">AVERAGE(INDIRECT("'67FredDL'!c"&amp;(C3119-4)):INDIRECT("'67FredDL'!c"&amp;(C3119)))</f>
        <v>#DIV/0!</v>
      </c>
      <c r="I3119" s="8" t="e">
        <f ca="1">AVERAGE(INDIRECT("'67FredDL'!e"&amp;(C3119-4)):INDIRECT("'67FredDL'!e"&amp;(C3119)))</f>
        <v>#DIV/0!</v>
      </c>
    </row>
    <row r="3120" spans="1:9" x14ac:dyDescent="0.25">
      <c r="A3120" s="1">
        <f t="shared" si="195"/>
        <v>46262</v>
      </c>
      <c r="B3120" s="8">
        <f t="shared" si="192"/>
        <v>3112</v>
      </c>
      <c r="C3120" s="8">
        <f t="shared" si="193"/>
        <v>15572</v>
      </c>
      <c r="D3120" s="8" t="b">
        <f t="shared" ca="1" si="194"/>
        <v>0</v>
      </c>
      <c r="E3120" s="8" t="e">
        <f ca="1">AVERAGE(INDIRECT("'67FredDL'!A"&amp;(C3120-4)):INDIRECT("'67FredDL'!A"&amp;(C3120)))</f>
        <v>#DIV/0!</v>
      </c>
      <c r="G3120" s="8" t="e">
        <f ca="1">AVERAGE(INDIRECT("'67FredDL'!c"&amp;(C3120-4)):INDIRECT("'67FredDL'!c"&amp;(C3120)))</f>
        <v>#DIV/0!</v>
      </c>
      <c r="I3120" s="8" t="e">
        <f ca="1">AVERAGE(INDIRECT("'67FredDL'!e"&amp;(C3120-4)):INDIRECT("'67FredDL'!e"&amp;(C3120)))</f>
        <v>#DIV/0!</v>
      </c>
    </row>
    <row r="3121" spans="1:9" x14ac:dyDescent="0.25">
      <c r="A3121" s="1">
        <f t="shared" si="195"/>
        <v>46269</v>
      </c>
      <c r="B3121" s="8">
        <f t="shared" si="192"/>
        <v>3113</v>
      </c>
      <c r="C3121" s="8">
        <f t="shared" si="193"/>
        <v>15577</v>
      </c>
      <c r="D3121" s="8" t="b">
        <f t="shared" ca="1" si="194"/>
        <v>0</v>
      </c>
      <c r="E3121" s="8" t="e">
        <f ca="1">AVERAGE(INDIRECT("'67FredDL'!A"&amp;(C3121-4)):INDIRECT("'67FredDL'!A"&amp;(C3121)))</f>
        <v>#DIV/0!</v>
      </c>
      <c r="G3121" s="8" t="e">
        <f ca="1">AVERAGE(INDIRECT("'67FredDL'!c"&amp;(C3121-4)):INDIRECT("'67FredDL'!c"&amp;(C3121)))</f>
        <v>#DIV/0!</v>
      </c>
      <c r="I3121" s="8" t="e">
        <f ca="1">AVERAGE(INDIRECT("'67FredDL'!e"&amp;(C3121-4)):INDIRECT("'67FredDL'!e"&amp;(C3121)))</f>
        <v>#DIV/0!</v>
      </c>
    </row>
    <row r="3122" spans="1:9" x14ac:dyDescent="0.25">
      <c r="A3122" s="1">
        <f t="shared" si="195"/>
        <v>46276</v>
      </c>
      <c r="B3122" s="8">
        <f t="shared" si="192"/>
        <v>3114</v>
      </c>
      <c r="C3122" s="8">
        <f t="shared" si="193"/>
        <v>15582</v>
      </c>
      <c r="D3122" s="8" t="b">
        <f t="shared" ca="1" si="194"/>
        <v>0</v>
      </c>
      <c r="E3122" s="8" t="e">
        <f ca="1">AVERAGE(INDIRECT("'67FredDL'!A"&amp;(C3122-4)):INDIRECT("'67FredDL'!A"&amp;(C3122)))</f>
        <v>#DIV/0!</v>
      </c>
      <c r="G3122" s="8" t="e">
        <f ca="1">AVERAGE(INDIRECT("'67FredDL'!c"&amp;(C3122-4)):INDIRECT("'67FredDL'!c"&amp;(C3122)))</f>
        <v>#DIV/0!</v>
      </c>
      <c r="I3122" s="8" t="e">
        <f ca="1">AVERAGE(INDIRECT("'67FredDL'!e"&amp;(C3122-4)):INDIRECT("'67FredDL'!e"&amp;(C3122)))</f>
        <v>#DIV/0!</v>
      </c>
    </row>
    <row r="3123" spans="1:9" x14ac:dyDescent="0.25">
      <c r="A3123" s="1">
        <f t="shared" si="195"/>
        <v>46283</v>
      </c>
      <c r="B3123" s="8">
        <f t="shared" si="192"/>
        <v>3115</v>
      </c>
      <c r="C3123" s="8">
        <f t="shared" si="193"/>
        <v>15587</v>
      </c>
      <c r="D3123" s="8" t="b">
        <f t="shared" ca="1" si="194"/>
        <v>0</v>
      </c>
      <c r="E3123" s="8" t="e">
        <f ca="1">AVERAGE(INDIRECT("'67FredDL'!A"&amp;(C3123-4)):INDIRECT("'67FredDL'!A"&amp;(C3123)))</f>
        <v>#DIV/0!</v>
      </c>
      <c r="G3123" s="8" t="e">
        <f ca="1">AVERAGE(INDIRECT("'67FredDL'!c"&amp;(C3123-4)):INDIRECT("'67FredDL'!c"&amp;(C3123)))</f>
        <v>#DIV/0!</v>
      </c>
      <c r="I3123" s="8" t="e">
        <f ca="1">AVERAGE(INDIRECT("'67FredDL'!e"&amp;(C3123-4)):INDIRECT("'67FredDL'!e"&amp;(C3123)))</f>
        <v>#DIV/0!</v>
      </c>
    </row>
    <row r="3124" spans="1:9" x14ac:dyDescent="0.25">
      <c r="A3124" s="1">
        <f t="shared" si="195"/>
        <v>46290</v>
      </c>
      <c r="B3124" s="8">
        <f t="shared" si="192"/>
        <v>3116</v>
      </c>
      <c r="C3124" s="8">
        <f t="shared" si="193"/>
        <v>15592</v>
      </c>
      <c r="D3124" s="8" t="b">
        <f t="shared" ca="1" si="194"/>
        <v>0</v>
      </c>
      <c r="E3124" s="8" t="e">
        <f ca="1">AVERAGE(INDIRECT("'67FredDL'!A"&amp;(C3124-4)):INDIRECT("'67FredDL'!A"&amp;(C3124)))</f>
        <v>#DIV/0!</v>
      </c>
      <c r="G3124" s="8" t="e">
        <f ca="1">AVERAGE(INDIRECT("'67FredDL'!c"&amp;(C3124-4)):INDIRECT("'67FredDL'!c"&amp;(C3124)))</f>
        <v>#DIV/0!</v>
      </c>
      <c r="I3124" s="8" t="e">
        <f ca="1">AVERAGE(INDIRECT("'67FredDL'!e"&amp;(C3124-4)):INDIRECT("'67FredDL'!e"&amp;(C3124)))</f>
        <v>#DIV/0!</v>
      </c>
    </row>
    <row r="3125" spans="1:9" x14ac:dyDescent="0.25">
      <c r="A3125" s="1">
        <f t="shared" si="195"/>
        <v>46297</v>
      </c>
      <c r="B3125" s="8">
        <f t="shared" si="192"/>
        <v>3117</v>
      </c>
      <c r="C3125" s="8">
        <f t="shared" si="193"/>
        <v>15597</v>
      </c>
      <c r="D3125" s="8" t="b">
        <f t="shared" ca="1" si="194"/>
        <v>0</v>
      </c>
      <c r="E3125" s="8" t="e">
        <f ca="1">AVERAGE(INDIRECT("'67FredDL'!A"&amp;(C3125-4)):INDIRECT("'67FredDL'!A"&amp;(C3125)))</f>
        <v>#DIV/0!</v>
      </c>
      <c r="G3125" s="8" t="e">
        <f ca="1">AVERAGE(INDIRECT("'67FredDL'!c"&amp;(C3125-4)):INDIRECT("'67FredDL'!c"&amp;(C3125)))</f>
        <v>#DIV/0!</v>
      </c>
      <c r="I3125" s="8" t="e">
        <f ca="1">AVERAGE(INDIRECT("'67FredDL'!e"&amp;(C3125-4)):INDIRECT("'67FredDL'!e"&amp;(C3125)))</f>
        <v>#DIV/0!</v>
      </c>
    </row>
    <row r="3126" spans="1:9" x14ac:dyDescent="0.25">
      <c r="A3126" s="1">
        <f t="shared" si="195"/>
        <v>46304</v>
      </c>
      <c r="B3126" s="8">
        <f t="shared" si="192"/>
        <v>3118</v>
      </c>
      <c r="C3126" s="8">
        <f t="shared" si="193"/>
        <v>15602</v>
      </c>
      <c r="D3126" s="8" t="b">
        <f t="shared" ca="1" si="194"/>
        <v>0</v>
      </c>
      <c r="E3126" s="8" t="e">
        <f ca="1">AVERAGE(INDIRECT("'67FredDL'!A"&amp;(C3126-4)):INDIRECT("'67FredDL'!A"&amp;(C3126)))</f>
        <v>#DIV/0!</v>
      </c>
      <c r="G3126" s="8" t="e">
        <f ca="1">AVERAGE(INDIRECT("'67FredDL'!c"&amp;(C3126-4)):INDIRECT("'67FredDL'!c"&amp;(C3126)))</f>
        <v>#DIV/0!</v>
      </c>
      <c r="I3126" s="8" t="e">
        <f ca="1">AVERAGE(INDIRECT("'67FredDL'!e"&amp;(C3126-4)):INDIRECT("'67FredDL'!e"&amp;(C3126)))</f>
        <v>#DIV/0!</v>
      </c>
    </row>
    <row r="3127" spans="1:9" x14ac:dyDescent="0.25">
      <c r="A3127" s="1">
        <f t="shared" si="195"/>
        <v>46311</v>
      </c>
      <c r="B3127" s="8">
        <f t="shared" si="192"/>
        <v>3119</v>
      </c>
      <c r="C3127" s="8">
        <f t="shared" si="193"/>
        <v>15607</v>
      </c>
      <c r="D3127" s="8" t="b">
        <f t="shared" ca="1" si="194"/>
        <v>0</v>
      </c>
      <c r="E3127" s="8" t="e">
        <f ca="1">AVERAGE(INDIRECT("'67FredDL'!A"&amp;(C3127-4)):INDIRECT("'67FredDL'!A"&amp;(C3127)))</f>
        <v>#DIV/0!</v>
      </c>
      <c r="G3127" s="8" t="e">
        <f ca="1">AVERAGE(INDIRECT("'67FredDL'!c"&amp;(C3127-4)):INDIRECT("'67FredDL'!c"&amp;(C3127)))</f>
        <v>#DIV/0!</v>
      </c>
      <c r="I3127" s="8" t="e">
        <f ca="1">AVERAGE(INDIRECT("'67FredDL'!e"&amp;(C3127-4)):INDIRECT("'67FredDL'!e"&amp;(C3127)))</f>
        <v>#DIV/0!</v>
      </c>
    </row>
    <row r="3128" spans="1:9" x14ac:dyDescent="0.25">
      <c r="A3128" s="1">
        <f t="shared" si="195"/>
        <v>46318</v>
      </c>
      <c r="B3128" s="8">
        <f t="shared" si="192"/>
        <v>3120</v>
      </c>
      <c r="C3128" s="8">
        <f t="shared" si="193"/>
        <v>15612</v>
      </c>
      <c r="D3128" s="8" t="b">
        <f t="shared" ca="1" si="194"/>
        <v>0</v>
      </c>
      <c r="E3128" s="8" t="e">
        <f ca="1">AVERAGE(INDIRECT("'67FredDL'!A"&amp;(C3128-4)):INDIRECT("'67FredDL'!A"&amp;(C3128)))</f>
        <v>#DIV/0!</v>
      </c>
      <c r="G3128" s="8" t="e">
        <f ca="1">AVERAGE(INDIRECT("'67FredDL'!c"&amp;(C3128-4)):INDIRECT("'67FredDL'!c"&amp;(C3128)))</f>
        <v>#DIV/0!</v>
      </c>
      <c r="I3128" s="8" t="e">
        <f ca="1">AVERAGE(INDIRECT("'67FredDL'!e"&amp;(C3128-4)):INDIRECT("'67FredDL'!e"&amp;(C3128)))</f>
        <v>#DIV/0!</v>
      </c>
    </row>
    <row r="3129" spans="1:9" x14ac:dyDescent="0.25">
      <c r="A3129" s="1">
        <f t="shared" si="195"/>
        <v>46325</v>
      </c>
      <c r="B3129" s="8">
        <f t="shared" si="192"/>
        <v>3121</v>
      </c>
      <c r="C3129" s="8">
        <f t="shared" si="193"/>
        <v>15617</v>
      </c>
      <c r="D3129" s="8" t="b">
        <f t="shared" ca="1" si="194"/>
        <v>0</v>
      </c>
      <c r="E3129" s="8" t="e">
        <f ca="1">AVERAGE(INDIRECT("'67FredDL'!A"&amp;(C3129-4)):INDIRECT("'67FredDL'!A"&amp;(C3129)))</f>
        <v>#DIV/0!</v>
      </c>
      <c r="G3129" s="8" t="e">
        <f ca="1">AVERAGE(INDIRECT("'67FredDL'!c"&amp;(C3129-4)):INDIRECT("'67FredDL'!c"&amp;(C3129)))</f>
        <v>#DIV/0!</v>
      </c>
      <c r="I3129" s="8" t="e">
        <f ca="1">AVERAGE(INDIRECT("'67FredDL'!e"&amp;(C3129-4)):INDIRECT("'67FredDL'!e"&amp;(C3129)))</f>
        <v>#DIV/0!</v>
      </c>
    </row>
    <row r="3130" spans="1:9" x14ac:dyDescent="0.25">
      <c r="A3130" s="1">
        <f t="shared" si="195"/>
        <v>46332</v>
      </c>
      <c r="B3130" s="8">
        <f t="shared" si="192"/>
        <v>3122</v>
      </c>
      <c r="C3130" s="8">
        <f t="shared" si="193"/>
        <v>15622</v>
      </c>
      <c r="D3130" s="8" t="b">
        <f t="shared" ca="1" si="194"/>
        <v>0</v>
      </c>
      <c r="E3130" s="8" t="e">
        <f ca="1">AVERAGE(INDIRECT("'67FredDL'!A"&amp;(C3130-4)):INDIRECT("'67FredDL'!A"&amp;(C3130)))</f>
        <v>#DIV/0!</v>
      </c>
      <c r="G3130" s="8" t="e">
        <f ca="1">AVERAGE(INDIRECT("'67FredDL'!c"&amp;(C3130-4)):INDIRECT("'67FredDL'!c"&amp;(C3130)))</f>
        <v>#DIV/0!</v>
      </c>
      <c r="I3130" s="8" t="e">
        <f ca="1">AVERAGE(INDIRECT("'67FredDL'!e"&amp;(C3130-4)):INDIRECT("'67FredDL'!e"&amp;(C3130)))</f>
        <v>#DIV/0!</v>
      </c>
    </row>
    <row r="3131" spans="1:9" x14ac:dyDescent="0.25">
      <c r="A3131" s="1">
        <f t="shared" si="195"/>
        <v>46339</v>
      </c>
      <c r="B3131" s="8">
        <f t="shared" si="192"/>
        <v>3123</v>
      </c>
      <c r="C3131" s="8">
        <f t="shared" si="193"/>
        <v>15627</v>
      </c>
      <c r="D3131" s="8" t="b">
        <f t="shared" ca="1" si="194"/>
        <v>0</v>
      </c>
      <c r="E3131" s="8" t="e">
        <f ca="1">AVERAGE(INDIRECT("'67FredDL'!A"&amp;(C3131-4)):INDIRECT("'67FredDL'!A"&amp;(C3131)))</f>
        <v>#DIV/0!</v>
      </c>
      <c r="G3131" s="8" t="e">
        <f ca="1">AVERAGE(INDIRECT("'67FredDL'!c"&amp;(C3131-4)):INDIRECT("'67FredDL'!c"&amp;(C3131)))</f>
        <v>#DIV/0!</v>
      </c>
      <c r="I3131" s="8" t="e">
        <f ca="1">AVERAGE(INDIRECT("'67FredDL'!e"&amp;(C3131-4)):INDIRECT("'67FredDL'!e"&amp;(C3131)))</f>
        <v>#DIV/0!</v>
      </c>
    </row>
    <row r="3132" spans="1:9" x14ac:dyDescent="0.25">
      <c r="A3132" s="1">
        <f t="shared" si="195"/>
        <v>46346</v>
      </c>
      <c r="B3132" s="8">
        <f t="shared" si="192"/>
        <v>3124</v>
      </c>
      <c r="C3132" s="8">
        <f t="shared" si="193"/>
        <v>15632</v>
      </c>
      <c r="D3132" s="8" t="b">
        <f t="shared" ca="1" si="194"/>
        <v>0</v>
      </c>
      <c r="E3132" s="8" t="e">
        <f ca="1">AVERAGE(INDIRECT("'67FredDL'!A"&amp;(C3132-4)):INDIRECT("'67FredDL'!A"&amp;(C3132)))</f>
        <v>#DIV/0!</v>
      </c>
      <c r="G3132" s="8" t="e">
        <f ca="1">AVERAGE(INDIRECT("'67FredDL'!c"&amp;(C3132-4)):INDIRECT("'67FredDL'!c"&amp;(C3132)))</f>
        <v>#DIV/0!</v>
      </c>
      <c r="I3132" s="8" t="e">
        <f ca="1">AVERAGE(INDIRECT("'67FredDL'!e"&amp;(C3132-4)):INDIRECT("'67FredDL'!e"&amp;(C3132)))</f>
        <v>#DIV/0!</v>
      </c>
    </row>
    <row r="3133" spans="1:9" x14ac:dyDescent="0.25">
      <c r="A3133" s="1">
        <f t="shared" si="195"/>
        <v>46353</v>
      </c>
      <c r="B3133" s="8">
        <f t="shared" si="192"/>
        <v>3125</v>
      </c>
      <c r="C3133" s="8">
        <f t="shared" si="193"/>
        <v>15637</v>
      </c>
      <c r="D3133" s="8" t="b">
        <f t="shared" ca="1" si="194"/>
        <v>0</v>
      </c>
      <c r="E3133" s="8" t="e">
        <f ca="1">AVERAGE(INDIRECT("'67FredDL'!A"&amp;(C3133-4)):INDIRECT("'67FredDL'!A"&amp;(C3133)))</f>
        <v>#DIV/0!</v>
      </c>
      <c r="G3133" s="8" t="e">
        <f ca="1">AVERAGE(INDIRECT("'67FredDL'!c"&amp;(C3133-4)):INDIRECT("'67FredDL'!c"&amp;(C3133)))</f>
        <v>#DIV/0!</v>
      </c>
      <c r="I3133" s="8" t="e">
        <f ca="1">AVERAGE(INDIRECT("'67FredDL'!e"&amp;(C3133-4)):INDIRECT("'67FredDL'!e"&amp;(C3133)))</f>
        <v>#DIV/0!</v>
      </c>
    </row>
    <row r="3134" spans="1:9" x14ac:dyDescent="0.25">
      <c r="A3134" s="1">
        <f t="shared" si="195"/>
        <v>46360</v>
      </c>
      <c r="B3134" s="8">
        <f t="shared" si="192"/>
        <v>3126</v>
      </c>
      <c r="C3134" s="8">
        <f t="shared" si="193"/>
        <v>15642</v>
      </c>
      <c r="D3134" s="8" t="b">
        <f t="shared" ca="1" si="194"/>
        <v>0</v>
      </c>
      <c r="E3134" s="8" t="e">
        <f ca="1">AVERAGE(INDIRECT("'67FredDL'!A"&amp;(C3134-4)):INDIRECT("'67FredDL'!A"&amp;(C3134)))</f>
        <v>#DIV/0!</v>
      </c>
      <c r="G3134" s="8" t="e">
        <f ca="1">AVERAGE(INDIRECT("'67FredDL'!c"&amp;(C3134-4)):INDIRECT("'67FredDL'!c"&amp;(C3134)))</f>
        <v>#DIV/0!</v>
      </c>
      <c r="I3134" s="8" t="e">
        <f ca="1">AVERAGE(INDIRECT("'67FredDL'!e"&amp;(C3134-4)):INDIRECT("'67FredDL'!e"&amp;(C3134)))</f>
        <v>#DIV/0!</v>
      </c>
    </row>
    <row r="3135" spans="1:9" x14ac:dyDescent="0.25">
      <c r="A3135" s="1">
        <f t="shared" si="195"/>
        <v>46367</v>
      </c>
      <c r="B3135" s="8">
        <f t="shared" si="192"/>
        <v>3127</v>
      </c>
      <c r="C3135" s="8">
        <f t="shared" si="193"/>
        <v>15647</v>
      </c>
      <c r="D3135" s="8" t="b">
        <f t="shared" ca="1" si="194"/>
        <v>0</v>
      </c>
      <c r="E3135" s="8" t="e">
        <f ca="1">AVERAGE(INDIRECT("'67FredDL'!A"&amp;(C3135-4)):INDIRECT("'67FredDL'!A"&amp;(C3135)))</f>
        <v>#DIV/0!</v>
      </c>
      <c r="G3135" s="8" t="e">
        <f ca="1">AVERAGE(INDIRECT("'67FredDL'!c"&amp;(C3135-4)):INDIRECT("'67FredDL'!c"&amp;(C3135)))</f>
        <v>#DIV/0!</v>
      </c>
      <c r="I3135" s="8" t="e">
        <f ca="1">AVERAGE(INDIRECT("'67FredDL'!e"&amp;(C3135-4)):INDIRECT("'67FredDL'!e"&amp;(C3135)))</f>
        <v>#DIV/0!</v>
      </c>
    </row>
    <row r="3136" spans="1:9" x14ac:dyDescent="0.25">
      <c r="A3136" s="1">
        <f t="shared" si="195"/>
        <v>46374</v>
      </c>
      <c r="B3136" s="8">
        <f t="shared" si="192"/>
        <v>3128</v>
      </c>
      <c r="C3136" s="8">
        <f t="shared" si="193"/>
        <v>15652</v>
      </c>
      <c r="D3136" s="8" t="b">
        <f t="shared" ca="1" si="194"/>
        <v>0</v>
      </c>
      <c r="E3136" s="8" t="e">
        <f ca="1">AVERAGE(INDIRECT("'67FredDL'!A"&amp;(C3136-4)):INDIRECT("'67FredDL'!A"&amp;(C3136)))</f>
        <v>#DIV/0!</v>
      </c>
      <c r="G3136" s="8" t="e">
        <f ca="1">AVERAGE(INDIRECT("'67FredDL'!c"&amp;(C3136-4)):INDIRECT("'67FredDL'!c"&amp;(C3136)))</f>
        <v>#DIV/0!</v>
      </c>
      <c r="I3136" s="8" t="e">
        <f ca="1">AVERAGE(INDIRECT("'67FredDL'!e"&amp;(C3136-4)):INDIRECT("'67FredDL'!e"&amp;(C3136)))</f>
        <v>#DIV/0!</v>
      </c>
    </row>
    <row r="3137" spans="1:9" x14ac:dyDescent="0.25">
      <c r="A3137" s="1">
        <f t="shared" si="195"/>
        <v>46381</v>
      </c>
      <c r="B3137" s="8">
        <f t="shared" si="192"/>
        <v>3129</v>
      </c>
      <c r="C3137" s="8">
        <f t="shared" si="193"/>
        <v>15657</v>
      </c>
      <c r="D3137" s="8" t="b">
        <f t="shared" ca="1" si="194"/>
        <v>0</v>
      </c>
      <c r="E3137" s="8" t="e">
        <f ca="1">AVERAGE(INDIRECT("'67FredDL'!A"&amp;(C3137-4)):INDIRECT("'67FredDL'!A"&amp;(C3137)))</f>
        <v>#DIV/0!</v>
      </c>
      <c r="G3137" s="8" t="e">
        <f ca="1">AVERAGE(INDIRECT("'67FredDL'!c"&amp;(C3137-4)):INDIRECT("'67FredDL'!c"&amp;(C3137)))</f>
        <v>#DIV/0!</v>
      </c>
      <c r="I3137" s="8" t="e">
        <f ca="1">AVERAGE(INDIRECT("'67FredDL'!e"&amp;(C3137-4)):INDIRECT("'67FredDL'!e"&amp;(C3137)))</f>
        <v>#DIV/0!</v>
      </c>
    </row>
    <row r="3138" spans="1:9" x14ac:dyDescent="0.25">
      <c r="A3138" s="1">
        <f t="shared" si="195"/>
        <v>46388</v>
      </c>
      <c r="B3138" s="8">
        <f t="shared" si="192"/>
        <v>3130</v>
      </c>
      <c r="C3138" s="8">
        <f t="shared" si="193"/>
        <v>15662</v>
      </c>
      <c r="D3138" s="8" t="b">
        <f t="shared" ca="1" si="194"/>
        <v>0</v>
      </c>
      <c r="E3138" s="8" t="e">
        <f ca="1">AVERAGE(INDIRECT("'67FredDL'!A"&amp;(C3138-4)):INDIRECT("'67FredDL'!A"&amp;(C3138)))</f>
        <v>#DIV/0!</v>
      </c>
      <c r="G3138" s="8" t="e">
        <f ca="1">AVERAGE(INDIRECT("'67FredDL'!c"&amp;(C3138-4)):INDIRECT("'67FredDL'!c"&amp;(C3138)))</f>
        <v>#DIV/0!</v>
      </c>
      <c r="I3138" s="8" t="e">
        <f ca="1">AVERAGE(INDIRECT("'67FredDL'!e"&amp;(C3138-4)):INDIRECT("'67FredDL'!e"&amp;(C3138)))</f>
        <v>#DIV/0!</v>
      </c>
    </row>
    <row r="3139" spans="1:9" x14ac:dyDescent="0.25">
      <c r="A3139" s="1">
        <f t="shared" si="195"/>
        <v>46395</v>
      </c>
      <c r="B3139" s="8">
        <f t="shared" si="192"/>
        <v>3131</v>
      </c>
      <c r="C3139" s="8">
        <f t="shared" si="193"/>
        <v>15667</v>
      </c>
      <c r="D3139" s="8" t="b">
        <f t="shared" ca="1" si="194"/>
        <v>0</v>
      </c>
      <c r="E3139" s="8" t="e">
        <f ca="1">AVERAGE(INDIRECT("'67FredDL'!A"&amp;(C3139-4)):INDIRECT("'67FredDL'!A"&amp;(C3139)))</f>
        <v>#DIV/0!</v>
      </c>
      <c r="G3139" s="8" t="e">
        <f ca="1">AVERAGE(INDIRECT("'67FredDL'!c"&amp;(C3139-4)):INDIRECT("'67FredDL'!c"&amp;(C3139)))</f>
        <v>#DIV/0!</v>
      </c>
      <c r="I3139" s="8" t="e">
        <f ca="1">AVERAGE(INDIRECT("'67FredDL'!e"&amp;(C3139-4)):INDIRECT("'67FredDL'!e"&amp;(C3139)))</f>
        <v>#DIV/0!</v>
      </c>
    </row>
    <row r="3140" spans="1:9" x14ac:dyDescent="0.25">
      <c r="A3140" s="1">
        <f t="shared" si="195"/>
        <v>46402</v>
      </c>
      <c r="B3140" s="8">
        <f t="shared" si="192"/>
        <v>3132</v>
      </c>
      <c r="C3140" s="8">
        <f t="shared" si="193"/>
        <v>15672</v>
      </c>
      <c r="D3140" s="8" t="b">
        <f t="shared" ca="1" si="194"/>
        <v>0</v>
      </c>
      <c r="E3140" s="8" t="e">
        <f ca="1">AVERAGE(INDIRECT("'67FredDL'!A"&amp;(C3140-4)):INDIRECT("'67FredDL'!A"&amp;(C3140)))</f>
        <v>#DIV/0!</v>
      </c>
      <c r="G3140" s="8" t="e">
        <f ca="1">AVERAGE(INDIRECT("'67FredDL'!c"&amp;(C3140-4)):INDIRECT("'67FredDL'!c"&amp;(C3140)))</f>
        <v>#DIV/0!</v>
      </c>
      <c r="I3140" s="8" t="e">
        <f ca="1">AVERAGE(INDIRECT("'67FredDL'!e"&amp;(C3140-4)):INDIRECT("'67FredDL'!e"&amp;(C3140)))</f>
        <v>#DIV/0!</v>
      </c>
    </row>
    <row r="3141" spans="1:9" x14ac:dyDescent="0.25">
      <c r="A3141" s="1">
        <f t="shared" si="195"/>
        <v>46409</v>
      </c>
      <c r="B3141" s="8">
        <f t="shared" si="192"/>
        <v>3133</v>
      </c>
      <c r="C3141" s="8">
        <f t="shared" si="193"/>
        <v>15677</v>
      </c>
      <c r="D3141" s="8" t="b">
        <f t="shared" ca="1" si="194"/>
        <v>0</v>
      </c>
      <c r="E3141" s="8" t="e">
        <f ca="1">AVERAGE(INDIRECT("'67FredDL'!A"&amp;(C3141-4)):INDIRECT("'67FredDL'!A"&amp;(C3141)))</f>
        <v>#DIV/0!</v>
      </c>
      <c r="G3141" s="8" t="e">
        <f ca="1">AVERAGE(INDIRECT("'67FredDL'!c"&amp;(C3141-4)):INDIRECT("'67FredDL'!c"&amp;(C3141)))</f>
        <v>#DIV/0!</v>
      </c>
      <c r="I3141" s="8" t="e">
        <f ca="1">AVERAGE(INDIRECT("'67FredDL'!e"&amp;(C3141-4)):INDIRECT("'67FredDL'!e"&amp;(C3141)))</f>
        <v>#DIV/0!</v>
      </c>
    </row>
    <row r="3142" spans="1:9" x14ac:dyDescent="0.25">
      <c r="A3142" s="1">
        <f t="shared" si="195"/>
        <v>46416</v>
      </c>
      <c r="B3142" s="8">
        <f t="shared" si="192"/>
        <v>3134</v>
      </c>
      <c r="C3142" s="8">
        <f t="shared" si="193"/>
        <v>15682</v>
      </c>
      <c r="D3142" s="8" t="b">
        <f t="shared" ca="1" si="194"/>
        <v>0</v>
      </c>
      <c r="E3142" s="8" t="e">
        <f ca="1">AVERAGE(INDIRECT("'67FredDL'!A"&amp;(C3142-4)):INDIRECT("'67FredDL'!A"&amp;(C3142)))</f>
        <v>#DIV/0!</v>
      </c>
      <c r="G3142" s="8" t="e">
        <f ca="1">AVERAGE(INDIRECT("'67FredDL'!c"&amp;(C3142-4)):INDIRECT("'67FredDL'!c"&amp;(C3142)))</f>
        <v>#DIV/0!</v>
      </c>
      <c r="I3142" s="8" t="e">
        <f ca="1">AVERAGE(INDIRECT("'67FredDL'!e"&amp;(C3142-4)):INDIRECT("'67FredDL'!e"&amp;(C3142)))</f>
        <v>#DIV/0!</v>
      </c>
    </row>
    <row r="3143" spans="1:9" x14ac:dyDescent="0.25">
      <c r="A3143" s="1">
        <f t="shared" si="195"/>
        <v>46423</v>
      </c>
      <c r="B3143" s="8">
        <f t="shared" si="192"/>
        <v>3135</v>
      </c>
      <c r="C3143" s="8">
        <f t="shared" si="193"/>
        <v>15687</v>
      </c>
      <c r="D3143" s="8" t="b">
        <f t="shared" ca="1" si="194"/>
        <v>0</v>
      </c>
      <c r="E3143" s="8" t="e">
        <f ca="1">AVERAGE(INDIRECT("'67FredDL'!A"&amp;(C3143-4)):INDIRECT("'67FredDL'!A"&amp;(C3143)))</f>
        <v>#DIV/0!</v>
      </c>
      <c r="G3143" s="8" t="e">
        <f ca="1">AVERAGE(INDIRECT("'67FredDL'!c"&amp;(C3143-4)):INDIRECT("'67FredDL'!c"&amp;(C3143)))</f>
        <v>#DIV/0!</v>
      </c>
      <c r="I3143" s="8" t="e">
        <f ca="1">AVERAGE(INDIRECT("'67FredDL'!e"&amp;(C3143-4)):INDIRECT("'67FredDL'!e"&amp;(C3143)))</f>
        <v>#DIV/0!</v>
      </c>
    </row>
    <row r="3144" spans="1:9" x14ac:dyDescent="0.25">
      <c r="A3144" s="1">
        <f t="shared" si="195"/>
        <v>46430</v>
      </c>
      <c r="B3144" s="8">
        <f t="shared" ref="B3144:B3189" si="196">ROW()-8</f>
        <v>3136</v>
      </c>
      <c r="C3144" s="8">
        <f t="shared" ref="C3144:C3189" si="197">12+5*B3144</f>
        <v>15692</v>
      </c>
      <c r="D3144" s="8" t="b">
        <f t="shared" ref="D3144:D3189" ca="1" si="198">INDIRECT("'67FredDL'!g"&amp;C3144)=A3144</f>
        <v>0</v>
      </c>
      <c r="E3144" s="8" t="e">
        <f ca="1">AVERAGE(INDIRECT("'67FredDL'!A"&amp;(C3144-4)):INDIRECT("'67FredDL'!A"&amp;(C3144)))</f>
        <v>#DIV/0!</v>
      </c>
      <c r="G3144" s="8" t="e">
        <f ca="1">AVERAGE(INDIRECT("'67FredDL'!c"&amp;(C3144-4)):INDIRECT("'67FredDL'!c"&amp;(C3144)))</f>
        <v>#DIV/0!</v>
      </c>
      <c r="I3144" s="8" t="e">
        <f ca="1">AVERAGE(INDIRECT("'67FredDL'!e"&amp;(C3144-4)):INDIRECT("'67FredDL'!e"&amp;(C3144)))</f>
        <v>#DIV/0!</v>
      </c>
    </row>
    <row r="3145" spans="1:9" x14ac:dyDescent="0.25">
      <c r="A3145" s="1">
        <f t="shared" si="195"/>
        <v>46437</v>
      </c>
      <c r="B3145" s="8">
        <f t="shared" si="196"/>
        <v>3137</v>
      </c>
      <c r="C3145" s="8">
        <f t="shared" si="197"/>
        <v>15697</v>
      </c>
      <c r="D3145" s="8" t="b">
        <f t="shared" ca="1" si="198"/>
        <v>0</v>
      </c>
      <c r="E3145" s="8" t="e">
        <f ca="1">AVERAGE(INDIRECT("'67FredDL'!A"&amp;(C3145-4)):INDIRECT("'67FredDL'!A"&amp;(C3145)))</f>
        <v>#DIV/0!</v>
      </c>
      <c r="G3145" s="8" t="e">
        <f ca="1">AVERAGE(INDIRECT("'67FredDL'!c"&amp;(C3145-4)):INDIRECT("'67FredDL'!c"&amp;(C3145)))</f>
        <v>#DIV/0!</v>
      </c>
      <c r="I3145" s="8" t="e">
        <f ca="1">AVERAGE(INDIRECT("'67FredDL'!e"&amp;(C3145-4)):INDIRECT("'67FredDL'!e"&amp;(C3145)))</f>
        <v>#DIV/0!</v>
      </c>
    </row>
    <row r="3146" spans="1:9" x14ac:dyDescent="0.25">
      <c r="A3146" s="1">
        <f t="shared" ref="A3146:A3189" si="199">A3145+7</f>
        <v>46444</v>
      </c>
      <c r="B3146" s="8">
        <f t="shared" si="196"/>
        <v>3138</v>
      </c>
      <c r="C3146" s="8">
        <f t="shared" si="197"/>
        <v>15702</v>
      </c>
      <c r="D3146" s="8" t="b">
        <f t="shared" ca="1" si="198"/>
        <v>0</v>
      </c>
      <c r="E3146" s="8" t="e">
        <f ca="1">AVERAGE(INDIRECT("'67FredDL'!A"&amp;(C3146-4)):INDIRECT("'67FredDL'!A"&amp;(C3146)))</f>
        <v>#DIV/0!</v>
      </c>
      <c r="G3146" s="8" t="e">
        <f ca="1">AVERAGE(INDIRECT("'67FredDL'!c"&amp;(C3146-4)):INDIRECT("'67FredDL'!c"&amp;(C3146)))</f>
        <v>#DIV/0!</v>
      </c>
      <c r="I3146" s="8" t="e">
        <f ca="1">AVERAGE(INDIRECT("'67FredDL'!e"&amp;(C3146-4)):INDIRECT("'67FredDL'!e"&amp;(C3146)))</f>
        <v>#DIV/0!</v>
      </c>
    </row>
    <row r="3147" spans="1:9" x14ac:dyDescent="0.25">
      <c r="A3147" s="1">
        <f t="shared" si="199"/>
        <v>46451</v>
      </c>
      <c r="B3147" s="8">
        <f t="shared" si="196"/>
        <v>3139</v>
      </c>
      <c r="C3147" s="8">
        <f t="shared" si="197"/>
        <v>15707</v>
      </c>
      <c r="D3147" s="8" t="b">
        <f t="shared" ca="1" si="198"/>
        <v>0</v>
      </c>
      <c r="E3147" s="8" t="e">
        <f ca="1">AVERAGE(INDIRECT("'67FredDL'!A"&amp;(C3147-4)):INDIRECT("'67FredDL'!A"&amp;(C3147)))</f>
        <v>#DIV/0!</v>
      </c>
      <c r="G3147" s="8" t="e">
        <f ca="1">AVERAGE(INDIRECT("'67FredDL'!c"&amp;(C3147-4)):INDIRECT("'67FredDL'!c"&amp;(C3147)))</f>
        <v>#DIV/0!</v>
      </c>
      <c r="I3147" s="8" t="e">
        <f ca="1">AVERAGE(INDIRECT("'67FredDL'!e"&amp;(C3147-4)):INDIRECT("'67FredDL'!e"&amp;(C3147)))</f>
        <v>#DIV/0!</v>
      </c>
    </row>
    <row r="3148" spans="1:9" x14ac:dyDescent="0.25">
      <c r="A3148" s="1">
        <f t="shared" si="199"/>
        <v>46458</v>
      </c>
      <c r="B3148" s="8">
        <f t="shared" si="196"/>
        <v>3140</v>
      </c>
      <c r="C3148" s="8">
        <f t="shared" si="197"/>
        <v>15712</v>
      </c>
      <c r="D3148" s="8" t="b">
        <f t="shared" ca="1" si="198"/>
        <v>0</v>
      </c>
      <c r="E3148" s="8" t="e">
        <f ca="1">AVERAGE(INDIRECT("'67FredDL'!A"&amp;(C3148-4)):INDIRECT("'67FredDL'!A"&amp;(C3148)))</f>
        <v>#DIV/0!</v>
      </c>
      <c r="G3148" s="8" t="e">
        <f ca="1">AVERAGE(INDIRECT("'67FredDL'!c"&amp;(C3148-4)):INDIRECT("'67FredDL'!c"&amp;(C3148)))</f>
        <v>#DIV/0!</v>
      </c>
      <c r="I3148" s="8" t="e">
        <f ca="1">AVERAGE(INDIRECT("'67FredDL'!e"&amp;(C3148-4)):INDIRECT("'67FredDL'!e"&amp;(C3148)))</f>
        <v>#DIV/0!</v>
      </c>
    </row>
    <row r="3149" spans="1:9" x14ac:dyDescent="0.25">
      <c r="A3149" s="1">
        <f t="shared" si="199"/>
        <v>46465</v>
      </c>
      <c r="B3149" s="8">
        <f t="shared" si="196"/>
        <v>3141</v>
      </c>
      <c r="C3149" s="8">
        <f t="shared" si="197"/>
        <v>15717</v>
      </c>
      <c r="D3149" s="8" t="b">
        <f t="shared" ca="1" si="198"/>
        <v>0</v>
      </c>
      <c r="E3149" s="8" t="e">
        <f ca="1">AVERAGE(INDIRECT("'67FredDL'!A"&amp;(C3149-4)):INDIRECT("'67FredDL'!A"&amp;(C3149)))</f>
        <v>#DIV/0!</v>
      </c>
      <c r="G3149" s="8" t="e">
        <f ca="1">AVERAGE(INDIRECT("'67FredDL'!c"&amp;(C3149-4)):INDIRECT("'67FredDL'!c"&amp;(C3149)))</f>
        <v>#DIV/0!</v>
      </c>
      <c r="I3149" s="8" t="e">
        <f ca="1">AVERAGE(INDIRECT("'67FredDL'!e"&amp;(C3149-4)):INDIRECT("'67FredDL'!e"&amp;(C3149)))</f>
        <v>#DIV/0!</v>
      </c>
    </row>
    <row r="3150" spans="1:9" x14ac:dyDescent="0.25">
      <c r="A3150" s="1">
        <f t="shared" si="199"/>
        <v>46472</v>
      </c>
      <c r="B3150" s="8">
        <f t="shared" si="196"/>
        <v>3142</v>
      </c>
      <c r="C3150" s="8">
        <f t="shared" si="197"/>
        <v>15722</v>
      </c>
      <c r="D3150" s="8" t="b">
        <f t="shared" ca="1" si="198"/>
        <v>0</v>
      </c>
      <c r="E3150" s="8" t="e">
        <f ca="1">AVERAGE(INDIRECT("'67FredDL'!A"&amp;(C3150-4)):INDIRECT("'67FredDL'!A"&amp;(C3150)))</f>
        <v>#DIV/0!</v>
      </c>
      <c r="G3150" s="8" t="e">
        <f ca="1">AVERAGE(INDIRECT("'67FredDL'!c"&amp;(C3150-4)):INDIRECT("'67FredDL'!c"&amp;(C3150)))</f>
        <v>#DIV/0!</v>
      </c>
      <c r="I3150" s="8" t="e">
        <f ca="1">AVERAGE(INDIRECT("'67FredDL'!e"&amp;(C3150-4)):INDIRECT("'67FredDL'!e"&amp;(C3150)))</f>
        <v>#DIV/0!</v>
      </c>
    </row>
    <row r="3151" spans="1:9" x14ac:dyDescent="0.25">
      <c r="A3151" s="1">
        <f t="shared" si="199"/>
        <v>46479</v>
      </c>
      <c r="B3151" s="8">
        <f t="shared" si="196"/>
        <v>3143</v>
      </c>
      <c r="C3151" s="8">
        <f t="shared" si="197"/>
        <v>15727</v>
      </c>
      <c r="D3151" s="8" t="b">
        <f t="shared" ca="1" si="198"/>
        <v>0</v>
      </c>
      <c r="E3151" s="8" t="e">
        <f ca="1">AVERAGE(INDIRECT("'67FredDL'!A"&amp;(C3151-4)):INDIRECT("'67FredDL'!A"&amp;(C3151)))</f>
        <v>#DIV/0!</v>
      </c>
      <c r="G3151" s="8" t="e">
        <f ca="1">AVERAGE(INDIRECT("'67FredDL'!c"&amp;(C3151-4)):INDIRECT("'67FredDL'!c"&amp;(C3151)))</f>
        <v>#DIV/0!</v>
      </c>
      <c r="I3151" s="8" t="e">
        <f ca="1">AVERAGE(INDIRECT("'67FredDL'!e"&amp;(C3151-4)):INDIRECT("'67FredDL'!e"&amp;(C3151)))</f>
        <v>#DIV/0!</v>
      </c>
    </row>
    <row r="3152" spans="1:9" x14ac:dyDescent="0.25">
      <c r="A3152" s="1">
        <f t="shared" si="199"/>
        <v>46486</v>
      </c>
      <c r="B3152" s="8">
        <f t="shared" si="196"/>
        <v>3144</v>
      </c>
      <c r="C3152" s="8">
        <f t="shared" si="197"/>
        <v>15732</v>
      </c>
      <c r="D3152" s="8" t="b">
        <f t="shared" ca="1" si="198"/>
        <v>0</v>
      </c>
      <c r="E3152" s="8" t="e">
        <f ca="1">AVERAGE(INDIRECT("'67FredDL'!A"&amp;(C3152-4)):INDIRECT("'67FredDL'!A"&amp;(C3152)))</f>
        <v>#DIV/0!</v>
      </c>
      <c r="G3152" s="8" t="e">
        <f ca="1">AVERAGE(INDIRECT("'67FredDL'!c"&amp;(C3152-4)):INDIRECT("'67FredDL'!c"&amp;(C3152)))</f>
        <v>#DIV/0!</v>
      </c>
      <c r="I3152" s="8" t="e">
        <f ca="1">AVERAGE(INDIRECT("'67FredDL'!e"&amp;(C3152-4)):INDIRECT("'67FredDL'!e"&amp;(C3152)))</f>
        <v>#DIV/0!</v>
      </c>
    </row>
    <row r="3153" spans="1:9" x14ac:dyDescent="0.25">
      <c r="A3153" s="1">
        <f t="shared" si="199"/>
        <v>46493</v>
      </c>
      <c r="B3153" s="8">
        <f t="shared" si="196"/>
        <v>3145</v>
      </c>
      <c r="C3153" s="8">
        <f t="shared" si="197"/>
        <v>15737</v>
      </c>
      <c r="D3153" s="8" t="b">
        <f t="shared" ca="1" si="198"/>
        <v>0</v>
      </c>
      <c r="E3153" s="8" t="e">
        <f ca="1">AVERAGE(INDIRECT("'67FredDL'!A"&amp;(C3153-4)):INDIRECT("'67FredDL'!A"&amp;(C3153)))</f>
        <v>#DIV/0!</v>
      </c>
      <c r="G3153" s="8" t="e">
        <f ca="1">AVERAGE(INDIRECT("'67FredDL'!c"&amp;(C3153-4)):INDIRECT("'67FredDL'!c"&amp;(C3153)))</f>
        <v>#DIV/0!</v>
      </c>
      <c r="I3153" s="8" t="e">
        <f ca="1">AVERAGE(INDIRECT("'67FredDL'!e"&amp;(C3153-4)):INDIRECT("'67FredDL'!e"&amp;(C3153)))</f>
        <v>#DIV/0!</v>
      </c>
    </row>
    <row r="3154" spans="1:9" x14ac:dyDescent="0.25">
      <c r="A3154" s="1">
        <f t="shared" si="199"/>
        <v>46500</v>
      </c>
      <c r="B3154" s="8">
        <f t="shared" si="196"/>
        <v>3146</v>
      </c>
      <c r="C3154" s="8">
        <f t="shared" si="197"/>
        <v>15742</v>
      </c>
      <c r="D3154" s="8" t="b">
        <f t="shared" ca="1" si="198"/>
        <v>0</v>
      </c>
      <c r="E3154" s="8" t="e">
        <f ca="1">AVERAGE(INDIRECT("'67FredDL'!A"&amp;(C3154-4)):INDIRECT("'67FredDL'!A"&amp;(C3154)))</f>
        <v>#DIV/0!</v>
      </c>
      <c r="G3154" s="8" t="e">
        <f ca="1">AVERAGE(INDIRECT("'67FredDL'!c"&amp;(C3154-4)):INDIRECT("'67FredDL'!c"&amp;(C3154)))</f>
        <v>#DIV/0!</v>
      </c>
      <c r="I3154" s="8" t="e">
        <f ca="1">AVERAGE(INDIRECT("'67FredDL'!e"&amp;(C3154-4)):INDIRECT("'67FredDL'!e"&amp;(C3154)))</f>
        <v>#DIV/0!</v>
      </c>
    </row>
    <row r="3155" spans="1:9" x14ac:dyDescent="0.25">
      <c r="A3155" s="1">
        <f t="shared" si="199"/>
        <v>46507</v>
      </c>
      <c r="B3155" s="8">
        <f t="shared" si="196"/>
        <v>3147</v>
      </c>
      <c r="C3155" s="8">
        <f t="shared" si="197"/>
        <v>15747</v>
      </c>
      <c r="D3155" s="8" t="b">
        <f t="shared" ca="1" si="198"/>
        <v>0</v>
      </c>
      <c r="E3155" s="8" t="e">
        <f ca="1">AVERAGE(INDIRECT("'67FredDL'!A"&amp;(C3155-4)):INDIRECT("'67FredDL'!A"&amp;(C3155)))</f>
        <v>#DIV/0!</v>
      </c>
      <c r="G3155" s="8" t="e">
        <f ca="1">AVERAGE(INDIRECT("'67FredDL'!c"&amp;(C3155-4)):INDIRECT("'67FredDL'!c"&amp;(C3155)))</f>
        <v>#DIV/0!</v>
      </c>
      <c r="I3155" s="8" t="e">
        <f ca="1">AVERAGE(INDIRECT("'67FredDL'!e"&amp;(C3155-4)):INDIRECT("'67FredDL'!e"&amp;(C3155)))</f>
        <v>#DIV/0!</v>
      </c>
    </row>
    <row r="3156" spans="1:9" x14ac:dyDescent="0.25">
      <c r="A3156" s="1">
        <f t="shared" si="199"/>
        <v>46514</v>
      </c>
      <c r="B3156" s="8">
        <f t="shared" si="196"/>
        <v>3148</v>
      </c>
      <c r="C3156" s="8">
        <f t="shared" si="197"/>
        <v>15752</v>
      </c>
      <c r="D3156" s="8" t="b">
        <f t="shared" ca="1" si="198"/>
        <v>0</v>
      </c>
      <c r="E3156" s="8" t="e">
        <f ca="1">AVERAGE(INDIRECT("'67FredDL'!A"&amp;(C3156-4)):INDIRECT("'67FredDL'!A"&amp;(C3156)))</f>
        <v>#DIV/0!</v>
      </c>
      <c r="G3156" s="8" t="e">
        <f ca="1">AVERAGE(INDIRECT("'67FredDL'!c"&amp;(C3156-4)):INDIRECT("'67FredDL'!c"&amp;(C3156)))</f>
        <v>#DIV/0!</v>
      </c>
      <c r="I3156" s="8" t="e">
        <f ca="1">AVERAGE(INDIRECT("'67FredDL'!e"&amp;(C3156-4)):INDIRECT("'67FredDL'!e"&amp;(C3156)))</f>
        <v>#DIV/0!</v>
      </c>
    </row>
    <row r="3157" spans="1:9" x14ac:dyDescent="0.25">
      <c r="A3157" s="1">
        <f t="shared" si="199"/>
        <v>46521</v>
      </c>
      <c r="B3157" s="8">
        <f t="shared" si="196"/>
        <v>3149</v>
      </c>
      <c r="C3157" s="8">
        <f t="shared" si="197"/>
        <v>15757</v>
      </c>
      <c r="D3157" s="8" t="b">
        <f t="shared" ca="1" si="198"/>
        <v>0</v>
      </c>
      <c r="E3157" s="8" t="e">
        <f ca="1">AVERAGE(INDIRECT("'67FredDL'!A"&amp;(C3157-4)):INDIRECT("'67FredDL'!A"&amp;(C3157)))</f>
        <v>#DIV/0!</v>
      </c>
      <c r="G3157" s="8" t="e">
        <f ca="1">AVERAGE(INDIRECT("'67FredDL'!c"&amp;(C3157-4)):INDIRECT("'67FredDL'!c"&amp;(C3157)))</f>
        <v>#DIV/0!</v>
      </c>
      <c r="I3157" s="8" t="e">
        <f ca="1">AVERAGE(INDIRECT("'67FredDL'!e"&amp;(C3157-4)):INDIRECT("'67FredDL'!e"&amp;(C3157)))</f>
        <v>#DIV/0!</v>
      </c>
    </row>
    <row r="3158" spans="1:9" x14ac:dyDescent="0.25">
      <c r="A3158" s="1">
        <f t="shared" si="199"/>
        <v>46528</v>
      </c>
      <c r="B3158" s="8">
        <f t="shared" si="196"/>
        <v>3150</v>
      </c>
      <c r="C3158" s="8">
        <f t="shared" si="197"/>
        <v>15762</v>
      </c>
      <c r="D3158" s="8" t="b">
        <f t="shared" ca="1" si="198"/>
        <v>0</v>
      </c>
      <c r="E3158" s="8" t="e">
        <f ca="1">AVERAGE(INDIRECT("'67FredDL'!A"&amp;(C3158-4)):INDIRECT("'67FredDL'!A"&amp;(C3158)))</f>
        <v>#DIV/0!</v>
      </c>
      <c r="G3158" s="8" t="e">
        <f ca="1">AVERAGE(INDIRECT("'67FredDL'!c"&amp;(C3158-4)):INDIRECT("'67FredDL'!c"&amp;(C3158)))</f>
        <v>#DIV/0!</v>
      </c>
      <c r="I3158" s="8" t="e">
        <f ca="1">AVERAGE(INDIRECT("'67FredDL'!e"&amp;(C3158-4)):INDIRECT("'67FredDL'!e"&amp;(C3158)))</f>
        <v>#DIV/0!</v>
      </c>
    </row>
    <row r="3159" spans="1:9" x14ac:dyDescent="0.25">
      <c r="A3159" s="1">
        <f t="shared" si="199"/>
        <v>46535</v>
      </c>
      <c r="B3159" s="8">
        <f t="shared" si="196"/>
        <v>3151</v>
      </c>
      <c r="C3159" s="8">
        <f t="shared" si="197"/>
        <v>15767</v>
      </c>
      <c r="D3159" s="8" t="b">
        <f t="shared" ca="1" si="198"/>
        <v>0</v>
      </c>
      <c r="E3159" s="8" t="e">
        <f ca="1">AVERAGE(INDIRECT("'67FredDL'!A"&amp;(C3159-4)):INDIRECT("'67FredDL'!A"&amp;(C3159)))</f>
        <v>#DIV/0!</v>
      </c>
      <c r="G3159" s="8" t="e">
        <f ca="1">AVERAGE(INDIRECT("'67FredDL'!c"&amp;(C3159-4)):INDIRECT("'67FredDL'!c"&amp;(C3159)))</f>
        <v>#DIV/0!</v>
      </c>
      <c r="I3159" s="8" t="e">
        <f ca="1">AVERAGE(INDIRECT("'67FredDL'!e"&amp;(C3159-4)):INDIRECT("'67FredDL'!e"&amp;(C3159)))</f>
        <v>#DIV/0!</v>
      </c>
    </row>
    <row r="3160" spans="1:9" x14ac:dyDescent="0.25">
      <c r="A3160" s="1">
        <f t="shared" si="199"/>
        <v>46542</v>
      </c>
      <c r="B3160" s="8">
        <f t="shared" si="196"/>
        <v>3152</v>
      </c>
      <c r="C3160" s="8">
        <f t="shared" si="197"/>
        <v>15772</v>
      </c>
      <c r="D3160" s="8" t="b">
        <f t="shared" ca="1" si="198"/>
        <v>0</v>
      </c>
      <c r="E3160" s="8" t="e">
        <f ca="1">AVERAGE(INDIRECT("'67FredDL'!A"&amp;(C3160-4)):INDIRECT("'67FredDL'!A"&amp;(C3160)))</f>
        <v>#DIV/0!</v>
      </c>
      <c r="G3160" s="8" t="e">
        <f ca="1">AVERAGE(INDIRECT("'67FredDL'!c"&amp;(C3160-4)):INDIRECT("'67FredDL'!c"&amp;(C3160)))</f>
        <v>#DIV/0!</v>
      </c>
      <c r="I3160" s="8" t="e">
        <f ca="1">AVERAGE(INDIRECT("'67FredDL'!e"&amp;(C3160-4)):INDIRECT("'67FredDL'!e"&amp;(C3160)))</f>
        <v>#DIV/0!</v>
      </c>
    </row>
    <row r="3161" spans="1:9" x14ac:dyDescent="0.25">
      <c r="A3161" s="1">
        <f t="shared" si="199"/>
        <v>46549</v>
      </c>
      <c r="B3161" s="8">
        <f t="shared" si="196"/>
        <v>3153</v>
      </c>
      <c r="C3161" s="8">
        <f t="shared" si="197"/>
        <v>15777</v>
      </c>
      <c r="D3161" s="8" t="b">
        <f t="shared" ca="1" si="198"/>
        <v>0</v>
      </c>
      <c r="E3161" s="8" t="e">
        <f ca="1">AVERAGE(INDIRECT("'67FredDL'!A"&amp;(C3161-4)):INDIRECT("'67FredDL'!A"&amp;(C3161)))</f>
        <v>#DIV/0!</v>
      </c>
      <c r="G3161" s="8" t="e">
        <f ca="1">AVERAGE(INDIRECT("'67FredDL'!c"&amp;(C3161-4)):INDIRECT("'67FredDL'!c"&amp;(C3161)))</f>
        <v>#DIV/0!</v>
      </c>
      <c r="I3161" s="8" t="e">
        <f ca="1">AVERAGE(INDIRECT("'67FredDL'!e"&amp;(C3161-4)):INDIRECT("'67FredDL'!e"&amp;(C3161)))</f>
        <v>#DIV/0!</v>
      </c>
    </row>
    <row r="3162" spans="1:9" x14ac:dyDescent="0.25">
      <c r="A3162" s="1">
        <f t="shared" si="199"/>
        <v>46556</v>
      </c>
      <c r="B3162" s="8">
        <f t="shared" si="196"/>
        <v>3154</v>
      </c>
      <c r="C3162" s="8">
        <f t="shared" si="197"/>
        <v>15782</v>
      </c>
      <c r="D3162" s="8" t="b">
        <f t="shared" ca="1" si="198"/>
        <v>0</v>
      </c>
      <c r="E3162" s="8" t="e">
        <f ca="1">AVERAGE(INDIRECT("'67FredDL'!A"&amp;(C3162-4)):INDIRECT("'67FredDL'!A"&amp;(C3162)))</f>
        <v>#DIV/0!</v>
      </c>
      <c r="G3162" s="8" t="e">
        <f ca="1">AVERAGE(INDIRECT("'67FredDL'!c"&amp;(C3162-4)):INDIRECT("'67FredDL'!c"&amp;(C3162)))</f>
        <v>#DIV/0!</v>
      </c>
      <c r="I3162" s="8" t="e">
        <f ca="1">AVERAGE(INDIRECT("'67FredDL'!e"&amp;(C3162-4)):INDIRECT("'67FredDL'!e"&amp;(C3162)))</f>
        <v>#DIV/0!</v>
      </c>
    </row>
    <row r="3163" spans="1:9" x14ac:dyDescent="0.25">
      <c r="A3163" s="1">
        <f t="shared" si="199"/>
        <v>46563</v>
      </c>
      <c r="B3163" s="8">
        <f t="shared" si="196"/>
        <v>3155</v>
      </c>
      <c r="C3163" s="8">
        <f t="shared" si="197"/>
        <v>15787</v>
      </c>
      <c r="D3163" s="8" t="b">
        <f t="shared" ca="1" si="198"/>
        <v>0</v>
      </c>
      <c r="E3163" s="8" t="e">
        <f ca="1">AVERAGE(INDIRECT("'67FredDL'!A"&amp;(C3163-4)):INDIRECT("'67FredDL'!A"&amp;(C3163)))</f>
        <v>#DIV/0!</v>
      </c>
      <c r="G3163" s="8" t="e">
        <f ca="1">AVERAGE(INDIRECT("'67FredDL'!c"&amp;(C3163-4)):INDIRECT("'67FredDL'!c"&amp;(C3163)))</f>
        <v>#DIV/0!</v>
      </c>
      <c r="I3163" s="8" t="e">
        <f ca="1">AVERAGE(INDIRECT("'67FredDL'!e"&amp;(C3163-4)):INDIRECT("'67FredDL'!e"&amp;(C3163)))</f>
        <v>#DIV/0!</v>
      </c>
    </row>
    <row r="3164" spans="1:9" x14ac:dyDescent="0.25">
      <c r="A3164" s="1">
        <f t="shared" si="199"/>
        <v>46570</v>
      </c>
      <c r="B3164" s="8">
        <f t="shared" si="196"/>
        <v>3156</v>
      </c>
      <c r="C3164" s="8">
        <f t="shared" si="197"/>
        <v>15792</v>
      </c>
      <c r="D3164" s="8" t="b">
        <f t="shared" ca="1" si="198"/>
        <v>0</v>
      </c>
      <c r="E3164" s="8" t="e">
        <f ca="1">AVERAGE(INDIRECT("'67FredDL'!A"&amp;(C3164-4)):INDIRECT("'67FredDL'!A"&amp;(C3164)))</f>
        <v>#DIV/0!</v>
      </c>
      <c r="G3164" s="8" t="e">
        <f ca="1">AVERAGE(INDIRECT("'67FredDL'!c"&amp;(C3164-4)):INDIRECT("'67FredDL'!c"&amp;(C3164)))</f>
        <v>#DIV/0!</v>
      </c>
      <c r="I3164" s="8" t="e">
        <f ca="1">AVERAGE(INDIRECT("'67FredDL'!e"&amp;(C3164-4)):INDIRECT("'67FredDL'!e"&amp;(C3164)))</f>
        <v>#DIV/0!</v>
      </c>
    </row>
    <row r="3165" spans="1:9" x14ac:dyDescent="0.25">
      <c r="A3165" s="1">
        <f t="shared" si="199"/>
        <v>46577</v>
      </c>
      <c r="B3165" s="8">
        <f t="shared" si="196"/>
        <v>3157</v>
      </c>
      <c r="C3165" s="8">
        <f t="shared" si="197"/>
        <v>15797</v>
      </c>
      <c r="D3165" s="8" t="b">
        <f t="shared" ca="1" si="198"/>
        <v>0</v>
      </c>
      <c r="E3165" s="8" t="e">
        <f ca="1">AVERAGE(INDIRECT("'67FredDL'!A"&amp;(C3165-4)):INDIRECT("'67FredDL'!A"&amp;(C3165)))</f>
        <v>#DIV/0!</v>
      </c>
      <c r="G3165" s="8" t="e">
        <f ca="1">AVERAGE(INDIRECT("'67FredDL'!c"&amp;(C3165-4)):INDIRECT("'67FredDL'!c"&amp;(C3165)))</f>
        <v>#DIV/0!</v>
      </c>
      <c r="I3165" s="8" t="e">
        <f ca="1">AVERAGE(INDIRECT("'67FredDL'!e"&amp;(C3165-4)):INDIRECT("'67FredDL'!e"&amp;(C3165)))</f>
        <v>#DIV/0!</v>
      </c>
    </row>
    <row r="3166" spans="1:9" x14ac:dyDescent="0.25">
      <c r="A3166" s="1">
        <f t="shared" si="199"/>
        <v>46584</v>
      </c>
      <c r="B3166" s="8">
        <f t="shared" si="196"/>
        <v>3158</v>
      </c>
      <c r="C3166" s="8">
        <f t="shared" si="197"/>
        <v>15802</v>
      </c>
      <c r="D3166" s="8" t="b">
        <f t="shared" ca="1" si="198"/>
        <v>0</v>
      </c>
      <c r="E3166" s="8" t="e">
        <f ca="1">AVERAGE(INDIRECT("'67FredDL'!A"&amp;(C3166-4)):INDIRECT("'67FredDL'!A"&amp;(C3166)))</f>
        <v>#DIV/0!</v>
      </c>
      <c r="G3166" s="8" t="e">
        <f ca="1">AVERAGE(INDIRECT("'67FredDL'!c"&amp;(C3166-4)):INDIRECT("'67FredDL'!c"&amp;(C3166)))</f>
        <v>#DIV/0!</v>
      </c>
      <c r="I3166" s="8" t="e">
        <f ca="1">AVERAGE(INDIRECT("'67FredDL'!e"&amp;(C3166-4)):INDIRECT("'67FredDL'!e"&amp;(C3166)))</f>
        <v>#DIV/0!</v>
      </c>
    </row>
    <row r="3167" spans="1:9" x14ac:dyDescent="0.25">
      <c r="A3167" s="1">
        <f t="shared" si="199"/>
        <v>46591</v>
      </c>
      <c r="B3167" s="8">
        <f t="shared" si="196"/>
        <v>3159</v>
      </c>
      <c r="C3167" s="8">
        <f t="shared" si="197"/>
        <v>15807</v>
      </c>
      <c r="D3167" s="8" t="b">
        <f t="shared" ca="1" si="198"/>
        <v>0</v>
      </c>
      <c r="E3167" s="8" t="e">
        <f ca="1">AVERAGE(INDIRECT("'67FredDL'!A"&amp;(C3167-4)):INDIRECT("'67FredDL'!A"&amp;(C3167)))</f>
        <v>#DIV/0!</v>
      </c>
      <c r="G3167" s="8" t="e">
        <f ca="1">AVERAGE(INDIRECT("'67FredDL'!c"&amp;(C3167-4)):INDIRECT("'67FredDL'!c"&amp;(C3167)))</f>
        <v>#DIV/0!</v>
      </c>
      <c r="I3167" s="8" t="e">
        <f ca="1">AVERAGE(INDIRECT("'67FredDL'!e"&amp;(C3167-4)):INDIRECT("'67FredDL'!e"&amp;(C3167)))</f>
        <v>#DIV/0!</v>
      </c>
    </row>
    <row r="3168" spans="1:9" x14ac:dyDescent="0.25">
      <c r="A3168" s="1">
        <f t="shared" si="199"/>
        <v>46598</v>
      </c>
      <c r="B3168" s="8">
        <f t="shared" si="196"/>
        <v>3160</v>
      </c>
      <c r="C3168" s="8">
        <f t="shared" si="197"/>
        <v>15812</v>
      </c>
      <c r="D3168" s="8" t="b">
        <f t="shared" ca="1" si="198"/>
        <v>0</v>
      </c>
      <c r="E3168" s="8" t="e">
        <f ca="1">AVERAGE(INDIRECT("'67FredDL'!A"&amp;(C3168-4)):INDIRECT("'67FredDL'!A"&amp;(C3168)))</f>
        <v>#DIV/0!</v>
      </c>
      <c r="G3168" s="8" t="e">
        <f ca="1">AVERAGE(INDIRECT("'67FredDL'!c"&amp;(C3168-4)):INDIRECT("'67FredDL'!c"&amp;(C3168)))</f>
        <v>#DIV/0!</v>
      </c>
      <c r="I3168" s="8" t="e">
        <f ca="1">AVERAGE(INDIRECT("'67FredDL'!e"&amp;(C3168-4)):INDIRECT("'67FredDL'!e"&amp;(C3168)))</f>
        <v>#DIV/0!</v>
      </c>
    </row>
    <row r="3169" spans="1:9" x14ac:dyDescent="0.25">
      <c r="A3169" s="1">
        <f t="shared" si="199"/>
        <v>46605</v>
      </c>
      <c r="B3169" s="8">
        <f t="shared" si="196"/>
        <v>3161</v>
      </c>
      <c r="C3169" s="8">
        <f t="shared" si="197"/>
        <v>15817</v>
      </c>
      <c r="D3169" s="8" t="b">
        <f t="shared" ca="1" si="198"/>
        <v>0</v>
      </c>
      <c r="E3169" s="8" t="e">
        <f ca="1">AVERAGE(INDIRECT("'67FredDL'!A"&amp;(C3169-4)):INDIRECT("'67FredDL'!A"&amp;(C3169)))</f>
        <v>#DIV/0!</v>
      </c>
      <c r="G3169" s="8" t="e">
        <f ca="1">AVERAGE(INDIRECT("'67FredDL'!c"&amp;(C3169-4)):INDIRECT("'67FredDL'!c"&amp;(C3169)))</f>
        <v>#DIV/0!</v>
      </c>
      <c r="I3169" s="8" t="e">
        <f ca="1">AVERAGE(INDIRECT("'67FredDL'!e"&amp;(C3169-4)):INDIRECT("'67FredDL'!e"&amp;(C3169)))</f>
        <v>#DIV/0!</v>
      </c>
    </row>
    <row r="3170" spans="1:9" x14ac:dyDescent="0.25">
      <c r="A3170" s="1">
        <f t="shared" si="199"/>
        <v>46612</v>
      </c>
      <c r="B3170" s="8">
        <f t="shared" si="196"/>
        <v>3162</v>
      </c>
      <c r="C3170" s="8">
        <f t="shared" si="197"/>
        <v>15822</v>
      </c>
      <c r="D3170" s="8" t="b">
        <f t="shared" ca="1" si="198"/>
        <v>0</v>
      </c>
      <c r="E3170" s="8" t="e">
        <f ca="1">AVERAGE(INDIRECT("'67FredDL'!A"&amp;(C3170-4)):INDIRECT("'67FredDL'!A"&amp;(C3170)))</f>
        <v>#DIV/0!</v>
      </c>
      <c r="G3170" s="8" t="e">
        <f ca="1">AVERAGE(INDIRECT("'67FredDL'!c"&amp;(C3170-4)):INDIRECT("'67FredDL'!c"&amp;(C3170)))</f>
        <v>#DIV/0!</v>
      </c>
      <c r="I3170" s="8" t="e">
        <f ca="1">AVERAGE(INDIRECT("'67FredDL'!e"&amp;(C3170-4)):INDIRECT("'67FredDL'!e"&amp;(C3170)))</f>
        <v>#DIV/0!</v>
      </c>
    </row>
    <row r="3171" spans="1:9" x14ac:dyDescent="0.25">
      <c r="A3171" s="1">
        <f t="shared" si="199"/>
        <v>46619</v>
      </c>
      <c r="B3171" s="8">
        <f t="shared" si="196"/>
        <v>3163</v>
      </c>
      <c r="C3171" s="8">
        <f t="shared" si="197"/>
        <v>15827</v>
      </c>
      <c r="D3171" s="8" t="b">
        <f t="shared" ca="1" si="198"/>
        <v>0</v>
      </c>
      <c r="E3171" s="8" t="e">
        <f ca="1">AVERAGE(INDIRECT("'67FredDL'!A"&amp;(C3171-4)):INDIRECT("'67FredDL'!A"&amp;(C3171)))</f>
        <v>#DIV/0!</v>
      </c>
      <c r="G3171" s="8" t="e">
        <f ca="1">AVERAGE(INDIRECT("'67FredDL'!c"&amp;(C3171-4)):INDIRECT("'67FredDL'!c"&amp;(C3171)))</f>
        <v>#DIV/0!</v>
      </c>
      <c r="I3171" s="8" t="e">
        <f ca="1">AVERAGE(INDIRECT("'67FredDL'!e"&amp;(C3171-4)):INDIRECT("'67FredDL'!e"&amp;(C3171)))</f>
        <v>#DIV/0!</v>
      </c>
    </row>
    <row r="3172" spans="1:9" x14ac:dyDescent="0.25">
      <c r="A3172" s="1">
        <f t="shared" si="199"/>
        <v>46626</v>
      </c>
      <c r="B3172" s="8">
        <f t="shared" si="196"/>
        <v>3164</v>
      </c>
      <c r="C3172" s="8">
        <f t="shared" si="197"/>
        <v>15832</v>
      </c>
      <c r="D3172" s="8" t="b">
        <f t="shared" ca="1" si="198"/>
        <v>0</v>
      </c>
      <c r="E3172" s="8" t="e">
        <f ca="1">AVERAGE(INDIRECT("'67FredDL'!A"&amp;(C3172-4)):INDIRECT("'67FredDL'!A"&amp;(C3172)))</f>
        <v>#DIV/0!</v>
      </c>
      <c r="G3172" s="8" t="e">
        <f ca="1">AVERAGE(INDIRECT("'67FredDL'!c"&amp;(C3172-4)):INDIRECT("'67FredDL'!c"&amp;(C3172)))</f>
        <v>#DIV/0!</v>
      </c>
      <c r="I3172" s="8" t="e">
        <f ca="1">AVERAGE(INDIRECT("'67FredDL'!e"&amp;(C3172-4)):INDIRECT("'67FredDL'!e"&amp;(C3172)))</f>
        <v>#DIV/0!</v>
      </c>
    </row>
    <row r="3173" spans="1:9" x14ac:dyDescent="0.25">
      <c r="A3173" s="1">
        <f t="shared" si="199"/>
        <v>46633</v>
      </c>
      <c r="B3173" s="8">
        <f t="shared" si="196"/>
        <v>3165</v>
      </c>
      <c r="C3173" s="8">
        <f t="shared" si="197"/>
        <v>15837</v>
      </c>
      <c r="D3173" s="8" t="b">
        <f t="shared" ca="1" si="198"/>
        <v>0</v>
      </c>
      <c r="E3173" s="8" t="e">
        <f ca="1">AVERAGE(INDIRECT("'67FredDL'!A"&amp;(C3173-4)):INDIRECT("'67FredDL'!A"&amp;(C3173)))</f>
        <v>#DIV/0!</v>
      </c>
      <c r="G3173" s="8" t="e">
        <f ca="1">AVERAGE(INDIRECT("'67FredDL'!c"&amp;(C3173-4)):INDIRECT("'67FredDL'!c"&amp;(C3173)))</f>
        <v>#DIV/0!</v>
      </c>
      <c r="I3173" s="8" t="e">
        <f ca="1">AVERAGE(INDIRECT("'67FredDL'!e"&amp;(C3173-4)):INDIRECT("'67FredDL'!e"&amp;(C3173)))</f>
        <v>#DIV/0!</v>
      </c>
    </row>
    <row r="3174" spans="1:9" x14ac:dyDescent="0.25">
      <c r="A3174" s="1">
        <f t="shared" si="199"/>
        <v>46640</v>
      </c>
      <c r="B3174" s="8">
        <f t="shared" si="196"/>
        <v>3166</v>
      </c>
      <c r="C3174" s="8">
        <f t="shared" si="197"/>
        <v>15842</v>
      </c>
      <c r="D3174" s="8" t="b">
        <f t="shared" ca="1" si="198"/>
        <v>0</v>
      </c>
      <c r="E3174" s="8" t="e">
        <f ca="1">AVERAGE(INDIRECT("'67FredDL'!A"&amp;(C3174-4)):INDIRECT("'67FredDL'!A"&amp;(C3174)))</f>
        <v>#DIV/0!</v>
      </c>
      <c r="G3174" s="8" t="e">
        <f ca="1">AVERAGE(INDIRECT("'67FredDL'!c"&amp;(C3174-4)):INDIRECT("'67FredDL'!c"&amp;(C3174)))</f>
        <v>#DIV/0!</v>
      </c>
      <c r="I3174" s="8" t="e">
        <f ca="1">AVERAGE(INDIRECT("'67FredDL'!e"&amp;(C3174-4)):INDIRECT("'67FredDL'!e"&amp;(C3174)))</f>
        <v>#DIV/0!</v>
      </c>
    </row>
    <row r="3175" spans="1:9" x14ac:dyDescent="0.25">
      <c r="A3175" s="1">
        <f t="shared" si="199"/>
        <v>46647</v>
      </c>
      <c r="B3175" s="8">
        <f t="shared" si="196"/>
        <v>3167</v>
      </c>
      <c r="C3175" s="8">
        <f t="shared" si="197"/>
        <v>15847</v>
      </c>
      <c r="D3175" s="8" t="b">
        <f t="shared" ca="1" si="198"/>
        <v>0</v>
      </c>
      <c r="E3175" s="8" t="e">
        <f ca="1">AVERAGE(INDIRECT("'67FredDL'!A"&amp;(C3175-4)):INDIRECT("'67FredDL'!A"&amp;(C3175)))</f>
        <v>#DIV/0!</v>
      </c>
      <c r="G3175" s="8" t="e">
        <f ca="1">AVERAGE(INDIRECT("'67FredDL'!c"&amp;(C3175-4)):INDIRECT("'67FredDL'!c"&amp;(C3175)))</f>
        <v>#DIV/0!</v>
      </c>
      <c r="I3175" s="8" t="e">
        <f ca="1">AVERAGE(INDIRECT("'67FredDL'!e"&amp;(C3175-4)):INDIRECT("'67FredDL'!e"&amp;(C3175)))</f>
        <v>#DIV/0!</v>
      </c>
    </row>
    <row r="3176" spans="1:9" x14ac:dyDescent="0.25">
      <c r="A3176" s="1">
        <f t="shared" si="199"/>
        <v>46654</v>
      </c>
      <c r="B3176" s="8">
        <f t="shared" si="196"/>
        <v>3168</v>
      </c>
      <c r="C3176" s="8">
        <f t="shared" si="197"/>
        <v>15852</v>
      </c>
      <c r="D3176" s="8" t="b">
        <f t="shared" ca="1" si="198"/>
        <v>0</v>
      </c>
      <c r="E3176" s="8" t="e">
        <f ca="1">AVERAGE(INDIRECT("'67FredDL'!A"&amp;(C3176-4)):INDIRECT("'67FredDL'!A"&amp;(C3176)))</f>
        <v>#DIV/0!</v>
      </c>
      <c r="G3176" s="8" t="e">
        <f ca="1">AVERAGE(INDIRECT("'67FredDL'!c"&amp;(C3176-4)):INDIRECT("'67FredDL'!c"&amp;(C3176)))</f>
        <v>#DIV/0!</v>
      </c>
      <c r="I3176" s="8" t="e">
        <f ca="1">AVERAGE(INDIRECT("'67FredDL'!e"&amp;(C3176-4)):INDIRECT("'67FredDL'!e"&amp;(C3176)))</f>
        <v>#DIV/0!</v>
      </c>
    </row>
    <row r="3177" spans="1:9" x14ac:dyDescent="0.25">
      <c r="A3177" s="1">
        <f t="shared" si="199"/>
        <v>46661</v>
      </c>
      <c r="B3177" s="8">
        <f t="shared" si="196"/>
        <v>3169</v>
      </c>
      <c r="C3177" s="8">
        <f t="shared" si="197"/>
        <v>15857</v>
      </c>
      <c r="D3177" s="8" t="b">
        <f t="shared" ca="1" si="198"/>
        <v>0</v>
      </c>
      <c r="E3177" s="8" t="e">
        <f ca="1">AVERAGE(INDIRECT("'67FredDL'!A"&amp;(C3177-4)):INDIRECT("'67FredDL'!A"&amp;(C3177)))</f>
        <v>#DIV/0!</v>
      </c>
      <c r="G3177" s="8" t="e">
        <f ca="1">AVERAGE(INDIRECT("'67FredDL'!c"&amp;(C3177-4)):INDIRECT("'67FredDL'!c"&amp;(C3177)))</f>
        <v>#DIV/0!</v>
      </c>
      <c r="I3177" s="8" t="e">
        <f ca="1">AVERAGE(INDIRECT("'67FredDL'!e"&amp;(C3177-4)):INDIRECT("'67FredDL'!e"&amp;(C3177)))</f>
        <v>#DIV/0!</v>
      </c>
    </row>
    <row r="3178" spans="1:9" x14ac:dyDescent="0.25">
      <c r="A3178" s="1">
        <f t="shared" si="199"/>
        <v>46668</v>
      </c>
      <c r="B3178" s="8">
        <f t="shared" si="196"/>
        <v>3170</v>
      </c>
      <c r="C3178" s="8">
        <f t="shared" si="197"/>
        <v>15862</v>
      </c>
      <c r="D3178" s="8" t="b">
        <f t="shared" ca="1" si="198"/>
        <v>0</v>
      </c>
      <c r="E3178" s="8" t="e">
        <f ca="1">AVERAGE(INDIRECT("'67FredDL'!A"&amp;(C3178-4)):INDIRECT("'67FredDL'!A"&amp;(C3178)))</f>
        <v>#DIV/0!</v>
      </c>
      <c r="G3178" s="8" t="e">
        <f ca="1">AVERAGE(INDIRECT("'67FredDL'!c"&amp;(C3178-4)):INDIRECT("'67FredDL'!c"&amp;(C3178)))</f>
        <v>#DIV/0!</v>
      </c>
      <c r="I3178" s="8" t="e">
        <f ca="1">AVERAGE(INDIRECT("'67FredDL'!e"&amp;(C3178-4)):INDIRECT("'67FredDL'!e"&amp;(C3178)))</f>
        <v>#DIV/0!</v>
      </c>
    </row>
    <row r="3179" spans="1:9" x14ac:dyDescent="0.25">
      <c r="A3179" s="1">
        <f t="shared" si="199"/>
        <v>46675</v>
      </c>
      <c r="B3179" s="8">
        <f t="shared" si="196"/>
        <v>3171</v>
      </c>
      <c r="C3179" s="8">
        <f t="shared" si="197"/>
        <v>15867</v>
      </c>
      <c r="D3179" s="8" t="b">
        <f t="shared" ca="1" si="198"/>
        <v>0</v>
      </c>
      <c r="E3179" s="8" t="e">
        <f ca="1">AVERAGE(INDIRECT("'67FredDL'!A"&amp;(C3179-4)):INDIRECT("'67FredDL'!A"&amp;(C3179)))</f>
        <v>#DIV/0!</v>
      </c>
      <c r="G3179" s="8" t="e">
        <f ca="1">AVERAGE(INDIRECT("'67FredDL'!c"&amp;(C3179-4)):INDIRECT("'67FredDL'!c"&amp;(C3179)))</f>
        <v>#DIV/0!</v>
      </c>
      <c r="I3179" s="8" t="e">
        <f ca="1">AVERAGE(INDIRECT("'67FredDL'!e"&amp;(C3179-4)):INDIRECT("'67FredDL'!e"&amp;(C3179)))</f>
        <v>#DIV/0!</v>
      </c>
    </row>
    <row r="3180" spans="1:9" x14ac:dyDescent="0.25">
      <c r="A3180" s="1">
        <f t="shared" si="199"/>
        <v>46682</v>
      </c>
      <c r="B3180" s="8">
        <f t="shared" si="196"/>
        <v>3172</v>
      </c>
      <c r="C3180" s="8">
        <f t="shared" si="197"/>
        <v>15872</v>
      </c>
      <c r="D3180" s="8" t="b">
        <f t="shared" ca="1" si="198"/>
        <v>0</v>
      </c>
      <c r="E3180" s="8" t="e">
        <f ca="1">AVERAGE(INDIRECT("'67FredDL'!A"&amp;(C3180-4)):INDIRECT("'67FredDL'!A"&amp;(C3180)))</f>
        <v>#DIV/0!</v>
      </c>
      <c r="G3180" s="8" t="e">
        <f ca="1">AVERAGE(INDIRECT("'67FredDL'!c"&amp;(C3180-4)):INDIRECT("'67FredDL'!c"&amp;(C3180)))</f>
        <v>#DIV/0!</v>
      </c>
      <c r="I3180" s="8" t="e">
        <f ca="1">AVERAGE(INDIRECT("'67FredDL'!e"&amp;(C3180-4)):INDIRECT("'67FredDL'!e"&amp;(C3180)))</f>
        <v>#DIV/0!</v>
      </c>
    </row>
    <row r="3181" spans="1:9" x14ac:dyDescent="0.25">
      <c r="A3181" s="1">
        <f t="shared" si="199"/>
        <v>46689</v>
      </c>
      <c r="B3181" s="8">
        <f t="shared" si="196"/>
        <v>3173</v>
      </c>
      <c r="C3181" s="8">
        <f t="shared" si="197"/>
        <v>15877</v>
      </c>
      <c r="D3181" s="8" t="b">
        <f t="shared" ca="1" si="198"/>
        <v>0</v>
      </c>
      <c r="E3181" s="8" t="e">
        <f ca="1">AVERAGE(INDIRECT("'67FredDL'!A"&amp;(C3181-4)):INDIRECT("'67FredDL'!A"&amp;(C3181)))</f>
        <v>#DIV/0!</v>
      </c>
      <c r="G3181" s="8" t="e">
        <f ca="1">AVERAGE(INDIRECT("'67FredDL'!c"&amp;(C3181-4)):INDIRECT("'67FredDL'!c"&amp;(C3181)))</f>
        <v>#DIV/0!</v>
      </c>
      <c r="I3181" s="8" t="e">
        <f ca="1">AVERAGE(INDIRECT("'67FredDL'!e"&amp;(C3181-4)):INDIRECT("'67FredDL'!e"&amp;(C3181)))</f>
        <v>#DIV/0!</v>
      </c>
    </row>
    <row r="3182" spans="1:9" x14ac:dyDescent="0.25">
      <c r="A3182" s="1">
        <f t="shared" si="199"/>
        <v>46696</v>
      </c>
      <c r="B3182" s="8">
        <f t="shared" si="196"/>
        <v>3174</v>
      </c>
      <c r="C3182" s="8">
        <f t="shared" si="197"/>
        <v>15882</v>
      </c>
      <c r="D3182" s="8" t="b">
        <f t="shared" ca="1" si="198"/>
        <v>0</v>
      </c>
      <c r="E3182" s="8" t="e">
        <f ca="1">AVERAGE(INDIRECT("'67FredDL'!A"&amp;(C3182-4)):INDIRECT("'67FredDL'!A"&amp;(C3182)))</f>
        <v>#DIV/0!</v>
      </c>
      <c r="G3182" s="8" t="e">
        <f ca="1">AVERAGE(INDIRECT("'67FredDL'!c"&amp;(C3182-4)):INDIRECT("'67FredDL'!c"&amp;(C3182)))</f>
        <v>#DIV/0!</v>
      </c>
      <c r="I3182" s="8" t="e">
        <f ca="1">AVERAGE(INDIRECT("'67FredDL'!e"&amp;(C3182-4)):INDIRECT("'67FredDL'!e"&amp;(C3182)))</f>
        <v>#DIV/0!</v>
      </c>
    </row>
    <row r="3183" spans="1:9" x14ac:dyDescent="0.25">
      <c r="A3183" s="1">
        <f t="shared" si="199"/>
        <v>46703</v>
      </c>
      <c r="B3183" s="8">
        <f t="shared" si="196"/>
        <v>3175</v>
      </c>
      <c r="C3183" s="8">
        <f t="shared" si="197"/>
        <v>15887</v>
      </c>
      <c r="D3183" s="8" t="b">
        <f t="shared" ca="1" si="198"/>
        <v>0</v>
      </c>
      <c r="E3183" s="8" t="e">
        <f ca="1">AVERAGE(INDIRECT("'67FredDL'!A"&amp;(C3183-4)):INDIRECT("'67FredDL'!A"&amp;(C3183)))</f>
        <v>#DIV/0!</v>
      </c>
      <c r="G3183" s="8" t="e">
        <f ca="1">AVERAGE(INDIRECT("'67FredDL'!c"&amp;(C3183-4)):INDIRECT("'67FredDL'!c"&amp;(C3183)))</f>
        <v>#DIV/0!</v>
      </c>
      <c r="I3183" s="8" t="e">
        <f ca="1">AVERAGE(INDIRECT("'67FredDL'!e"&amp;(C3183-4)):INDIRECT("'67FredDL'!e"&amp;(C3183)))</f>
        <v>#DIV/0!</v>
      </c>
    </row>
    <row r="3184" spans="1:9" x14ac:dyDescent="0.25">
      <c r="A3184" s="1">
        <f t="shared" si="199"/>
        <v>46710</v>
      </c>
      <c r="B3184" s="8">
        <f t="shared" si="196"/>
        <v>3176</v>
      </c>
      <c r="C3184" s="8">
        <f t="shared" si="197"/>
        <v>15892</v>
      </c>
      <c r="D3184" s="8" t="b">
        <f t="shared" ca="1" si="198"/>
        <v>0</v>
      </c>
      <c r="E3184" s="8" t="e">
        <f ca="1">AVERAGE(INDIRECT("'67FredDL'!A"&amp;(C3184-4)):INDIRECT("'67FredDL'!A"&amp;(C3184)))</f>
        <v>#DIV/0!</v>
      </c>
      <c r="G3184" s="8" t="e">
        <f ca="1">AVERAGE(INDIRECT("'67FredDL'!c"&amp;(C3184-4)):INDIRECT("'67FredDL'!c"&amp;(C3184)))</f>
        <v>#DIV/0!</v>
      </c>
      <c r="I3184" s="8" t="e">
        <f ca="1">AVERAGE(INDIRECT("'67FredDL'!e"&amp;(C3184-4)):INDIRECT("'67FredDL'!e"&amp;(C3184)))</f>
        <v>#DIV/0!</v>
      </c>
    </row>
    <row r="3185" spans="1:9" x14ac:dyDescent="0.25">
      <c r="A3185" s="1">
        <f t="shared" si="199"/>
        <v>46717</v>
      </c>
      <c r="B3185" s="8">
        <f t="shared" si="196"/>
        <v>3177</v>
      </c>
      <c r="C3185" s="8">
        <f t="shared" si="197"/>
        <v>15897</v>
      </c>
      <c r="D3185" s="8" t="b">
        <f t="shared" ca="1" si="198"/>
        <v>0</v>
      </c>
      <c r="E3185" s="8" t="e">
        <f ca="1">AVERAGE(INDIRECT("'67FredDL'!A"&amp;(C3185-4)):INDIRECT("'67FredDL'!A"&amp;(C3185)))</f>
        <v>#DIV/0!</v>
      </c>
      <c r="G3185" s="8" t="e">
        <f ca="1">AVERAGE(INDIRECT("'67FredDL'!c"&amp;(C3185-4)):INDIRECT("'67FredDL'!c"&amp;(C3185)))</f>
        <v>#DIV/0!</v>
      </c>
      <c r="I3185" s="8" t="e">
        <f ca="1">AVERAGE(INDIRECT("'67FredDL'!e"&amp;(C3185-4)):INDIRECT("'67FredDL'!e"&amp;(C3185)))</f>
        <v>#DIV/0!</v>
      </c>
    </row>
    <row r="3186" spans="1:9" x14ac:dyDescent="0.25">
      <c r="A3186" s="1">
        <f t="shared" si="199"/>
        <v>46724</v>
      </c>
      <c r="B3186" s="8">
        <f t="shared" si="196"/>
        <v>3178</v>
      </c>
      <c r="C3186" s="8">
        <f t="shared" si="197"/>
        <v>15902</v>
      </c>
      <c r="D3186" s="8" t="b">
        <f t="shared" ca="1" si="198"/>
        <v>0</v>
      </c>
      <c r="E3186" s="8" t="e">
        <f ca="1">AVERAGE(INDIRECT("'67FredDL'!A"&amp;(C3186-4)):INDIRECT("'67FredDL'!A"&amp;(C3186)))</f>
        <v>#DIV/0!</v>
      </c>
      <c r="G3186" s="8" t="e">
        <f ca="1">AVERAGE(INDIRECT("'67FredDL'!c"&amp;(C3186-4)):INDIRECT("'67FredDL'!c"&amp;(C3186)))</f>
        <v>#DIV/0!</v>
      </c>
      <c r="I3186" s="8" t="e">
        <f ca="1">AVERAGE(INDIRECT("'67FredDL'!e"&amp;(C3186-4)):INDIRECT("'67FredDL'!e"&amp;(C3186)))</f>
        <v>#DIV/0!</v>
      </c>
    </row>
    <row r="3187" spans="1:9" x14ac:dyDescent="0.25">
      <c r="A3187" s="1">
        <f t="shared" si="199"/>
        <v>46731</v>
      </c>
      <c r="B3187" s="8">
        <f t="shared" si="196"/>
        <v>3179</v>
      </c>
      <c r="C3187" s="8">
        <f t="shared" si="197"/>
        <v>15907</v>
      </c>
      <c r="D3187" s="8" t="b">
        <f t="shared" ca="1" si="198"/>
        <v>0</v>
      </c>
      <c r="E3187" s="8" t="e">
        <f ca="1">AVERAGE(INDIRECT("'67FredDL'!A"&amp;(C3187-4)):INDIRECT("'67FredDL'!A"&amp;(C3187)))</f>
        <v>#DIV/0!</v>
      </c>
      <c r="G3187" s="8" t="e">
        <f ca="1">AVERAGE(INDIRECT("'67FredDL'!c"&amp;(C3187-4)):INDIRECT("'67FredDL'!c"&amp;(C3187)))</f>
        <v>#DIV/0!</v>
      </c>
      <c r="I3187" s="8" t="e">
        <f ca="1">AVERAGE(INDIRECT("'67FredDL'!e"&amp;(C3187-4)):INDIRECT("'67FredDL'!e"&amp;(C3187)))</f>
        <v>#DIV/0!</v>
      </c>
    </row>
    <row r="3188" spans="1:9" x14ac:dyDescent="0.25">
      <c r="A3188" s="1">
        <f t="shared" si="199"/>
        <v>46738</v>
      </c>
      <c r="B3188" s="8">
        <f t="shared" si="196"/>
        <v>3180</v>
      </c>
      <c r="C3188" s="8">
        <f t="shared" si="197"/>
        <v>15912</v>
      </c>
      <c r="D3188" s="8" t="b">
        <f t="shared" ca="1" si="198"/>
        <v>0</v>
      </c>
      <c r="E3188" s="8" t="e">
        <f ca="1">AVERAGE(INDIRECT("'67FredDL'!A"&amp;(C3188-4)):INDIRECT("'67FredDL'!A"&amp;(C3188)))</f>
        <v>#DIV/0!</v>
      </c>
      <c r="G3188" s="8" t="e">
        <f ca="1">AVERAGE(INDIRECT("'67FredDL'!c"&amp;(C3188-4)):INDIRECT("'67FredDL'!c"&amp;(C3188)))</f>
        <v>#DIV/0!</v>
      </c>
      <c r="I3188" s="8" t="e">
        <f ca="1">AVERAGE(INDIRECT("'67FredDL'!e"&amp;(C3188-4)):INDIRECT("'67FredDL'!e"&amp;(C3188)))</f>
        <v>#DIV/0!</v>
      </c>
    </row>
    <row r="3189" spans="1:9" x14ac:dyDescent="0.25">
      <c r="A3189" s="1">
        <f t="shared" si="199"/>
        <v>46745</v>
      </c>
      <c r="B3189" s="8">
        <f t="shared" si="196"/>
        <v>3181</v>
      </c>
      <c r="C3189" s="8">
        <f t="shared" si="197"/>
        <v>15917</v>
      </c>
      <c r="D3189" s="8" t="b">
        <f t="shared" ca="1" si="198"/>
        <v>0</v>
      </c>
      <c r="E3189" s="8" t="e">
        <f ca="1">AVERAGE(INDIRECT("'67FredDL'!A"&amp;(C3189-4)):INDIRECT("'67FredDL'!A"&amp;(C3189)))</f>
        <v>#DIV/0!</v>
      </c>
      <c r="G3189" s="8" t="e">
        <f ca="1">AVERAGE(INDIRECT("'67FredDL'!c"&amp;(C3189-4)):INDIRECT("'67FredDL'!c"&amp;(C3189)))</f>
        <v>#DIV/0!</v>
      </c>
      <c r="I3189" s="8" t="e">
        <f ca="1">AVERAGE(INDIRECT("'67FredDL'!e"&amp;(C3189-4)):INDIRECT("'67FredDL'!e"&amp;(C3189)))</f>
        <v>#DIV/0!</v>
      </c>
    </row>
  </sheetData>
  <mergeCells count="1">
    <mergeCell ref="E5:I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M2529"/>
  <sheetViews>
    <sheetView workbookViewId="0">
      <pane ySplit="7" topLeftCell="A2459" activePane="bottomLeft" state="frozen"/>
      <selection pane="bottomLeft" activeCell="Q2484" sqref="Q2484"/>
    </sheetView>
  </sheetViews>
  <sheetFormatPr defaultRowHeight="15" x14ac:dyDescent="0.25"/>
  <cols>
    <col min="1" max="1" width="15" style="8" customWidth="1"/>
    <col min="2" max="8" width="9.140625" style="8"/>
    <col min="9" max="10" width="14.140625" style="8" customWidth="1"/>
    <col min="11" max="16384" width="9.140625" style="8"/>
  </cols>
  <sheetData>
    <row r="1" spans="1:8" x14ac:dyDescent="0.25">
      <c r="A1" s="1"/>
    </row>
    <row r="2" spans="1:8" x14ac:dyDescent="0.25">
      <c r="A2" s="1"/>
    </row>
    <row r="3" spans="1:8" x14ac:dyDescent="0.25">
      <c r="A3" s="1"/>
    </row>
    <row r="4" spans="1:8" x14ac:dyDescent="0.25">
      <c r="A4" s="1"/>
    </row>
    <row r="5" spans="1:8" x14ac:dyDescent="0.25">
      <c r="A5" s="35"/>
      <c r="E5" s="134" t="s">
        <v>90</v>
      </c>
      <c r="F5" s="134"/>
      <c r="G5" s="134"/>
    </row>
    <row r="6" spans="1:8" x14ac:dyDescent="0.25">
      <c r="A6" s="1"/>
      <c r="F6" s="8" t="s">
        <v>146</v>
      </c>
      <c r="G6" s="8" t="s">
        <v>146</v>
      </c>
      <c r="H6" s="8" t="s">
        <v>147</v>
      </c>
    </row>
    <row r="7" spans="1:8" x14ac:dyDescent="0.25">
      <c r="A7" s="1" t="s">
        <v>0</v>
      </c>
      <c r="E7" s="39" t="s">
        <v>88</v>
      </c>
      <c r="F7" s="39" t="s">
        <v>87</v>
      </c>
      <c r="G7" s="39" t="s">
        <v>13</v>
      </c>
      <c r="H7" s="39"/>
    </row>
    <row r="8" spans="1:8" x14ac:dyDescent="0.25">
      <c r="A8" s="1">
        <v>24476</v>
      </c>
      <c r="B8" s="8">
        <f t="shared" ref="B8:B71" si="0">ROW()-8</f>
        <v>0</v>
      </c>
      <c r="C8" s="8">
        <f t="shared" ref="C8:C71" si="1">9+5*B8</f>
        <v>9</v>
      </c>
      <c r="D8" s="8" t="b">
        <f t="shared" ref="D8:D71" ca="1" si="2">INDIRECT("'67FredDL'!g"&amp;C8)=A8</f>
        <v>1</v>
      </c>
      <c r="E8" s="8">
        <f ca="1">AVERAGE(INDIRECT("'67FredDL'!A"&amp;(C8-4)):INDIRECT("'67FredDL'!A"&amp;(C8)))</f>
        <v>80.465000000000003</v>
      </c>
      <c r="F8" s="8">
        <f ca="1">AVERAGE(INDIRECT("'67FredDL'!c"&amp;(C8-4)):INDIRECT("'67FredDL'!c"&amp;(C8)))</f>
        <v>4.8249999999999993</v>
      </c>
      <c r="G8" s="8">
        <f ca="1">AVERAGE(INDIRECT("'67FredDL'!e"&amp;(C8-4)):INDIRECT("'67FredDL'!e"&amp;(C8)))</f>
        <v>4.7450000000000001</v>
      </c>
    </row>
    <row r="9" spans="1:8" x14ac:dyDescent="0.25">
      <c r="A9" s="1">
        <f t="shared" ref="A9:A72" si="3">A8+7</f>
        <v>24483</v>
      </c>
      <c r="B9" s="8">
        <f t="shared" si="0"/>
        <v>1</v>
      </c>
      <c r="C9" s="8">
        <f t="shared" si="1"/>
        <v>14</v>
      </c>
      <c r="D9" s="8" t="b">
        <f t="shared" ca="1" si="2"/>
        <v>1</v>
      </c>
      <c r="E9" s="8">
        <f ca="1">AVERAGE(INDIRECT("'67FredDL'!A"&amp;(C9-4)):INDIRECT("'67FredDL'!A"&amp;(C9)))</f>
        <v>82.573999999999998</v>
      </c>
      <c r="F9" s="8">
        <f ca="1">AVERAGE(INDIRECT("'67FredDL'!c"&amp;(C9-4)):INDIRECT("'67FredDL'!c"&amp;(C9)))</f>
        <v>4.798</v>
      </c>
      <c r="G9" s="8">
        <f ca="1">AVERAGE(INDIRECT("'67FredDL'!e"&amp;(C9-4)):INDIRECT("'67FredDL'!e"&amp;(C9)))</f>
        <v>4.6420000000000003</v>
      </c>
    </row>
    <row r="10" spans="1:8" x14ac:dyDescent="0.25">
      <c r="A10" s="1">
        <f t="shared" si="3"/>
        <v>24490</v>
      </c>
      <c r="B10" s="8">
        <f t="shared" si="0"/>
        <v>2</v>
      </c>
      <c r="C10" s="8">
        <f t="shared" si="1"/>
        <v>19</v>
      </c>
      <c r="D10" s="8" t="b">
        <f t="shared" ca="1" si="2"/>
        <v>1</v>
      </c>
      <c r="E10" s="8">
        <f ca="1">AVERAGE(INDIRECT("'67FredDL'!A"&amp;(C10-4)):INDIRECT("'67FredDL'!A"&amp;(C10)))</f>
        <v>84.756</v>
      </c>
      <c r="F10" s="8">
        <f ca="1">AVERAGE(INDIRECT("'67FredDL'!c"&amp;(C10-4)):INDIRECT("'67FredDL'!c"&amp;(C10)))</f>
        <v>4.7460000000000004</v>
      </c>
      <c r="G10" s="8">
        <f ca="1">AVERAGE(INDIRECT("'67FredDL'!e"&amp;(C10-4)):INDIRECT("'67FredDL'!e"&amp;(C10)))</f>
        <v>4.5179999999999998</v>
      </c>
    </row>
    <row r="11" spans="1:8" x14ac:dyDescent="0.25">
      <c r="A11" s="1">
        <f t="shared" si="3"/>
        <v>24497</v>
      </c>
      <c r="B11" s="8">
        <f t="shared" si="0"/>
        <v>3</v>
      </c>
      <c r="C11" s="8">
        <f t="shared" si="1"/>
        <v>24</v>
      </c>
      <c r="D11" s="8" t="b">
        <f t="shared" ca="1" si="2"/>
        <v>1</v>
      </c>
      <c r="E11" s="8">
        <f ca="1">AVERAGE(INDIRECT("'67FredDL'!A"&amp;(C11-4)):INDIRECT("'67FredDL'!A"&amp;(C11)))</f>
        <v>86.128</v>
      </c>
      <c r="F11" s="8">
        <f ca="1">AVERAGE(INDIRECT("'67FredDL'!c"&amp;(C11-4)):INDIRECT("'67FredDL'!c"&amp;(C11)))</f>
        <v>4.7</v>
      </c>
      <c r="G11" s="8">
        <f ca="1">AVERAGE(INDIRECT("'67FredDL'!e"&amp;(C11-4)):INDIRECT("'67FredDL'!e"&amp;(C11)))</f>
        <v>4.6100000000000003</v>
      </c>
    </row>
    <row r="12" spans="1:8" x14ac:dyDescent="0.25">
      <c r="A12" s="1">
        <f t="shared" si="3"/>
        <v>24504</v>
      </c>
      <c r="B12" s="8">
        <f t="shared" si="0"/>
        <v>4</v>
      </c>
      <c r="C12" s="8">
        <f t="shared" si="1"/>
        <v>29</v>
      </c>
      <c r="D12" s="8" t="b">
        <f t="shared" ca="1" si="2"/>
        <v>1</v>
      </c>
      <c r="E12" s="8">
        <f ca="1">AVERAGE(INDIRECT("'67FredDL'!A"&amp;(C12-4)):INDIRECT("'67FredDL'!A"&amp;(C12)))</f>
        <v>86.334000000000003</v>
      </c>
      <c r="F12" s="8">
        <f ca="1">AVERAGE(INDIRECT("'67FredDL'!c"&amp;(C12-4)):INDIRECT("'67FredDL'!c"&amp;(C12)))</f>
        <v>4.55</v>
      </c>
      <c r="G12" s="8">
        <f ca="1">AVERAGE(INDIRECT("'67FredDL'!e"&amp;(C12-4)):INDIRECT("'67FredDL'!e"&amp;(C12)))</f>
        <v>4.4979999999999993</v>
      </c>
    </row>
    <row r="13" spans="1:8" x14ac:dyDescent="0.25">
      <c r="A13" s="1">
        <f t="shared" si="3"/>
        <v>24511</v>
      </c>
      <c r="B13" s="8">
        <f t="shared" si="0"/>
        <v>5</v>
      </c>
      <c r="C13" s="8">
        <f t="shared" si="1"/>
        <v>34</v>
      </c>
      <c r="D13" s="8" t="b">
        <f t="shared" ca="1" si="2"/>
        <v>1</v>
      </c>
      <c r="E13" s="8">
        <f ca="1">AVERAGE(INDIRECT("'67FredDL'!A"&amp;(C13-4)):INDIRECT("'67FredDL'!A"&amp;(C13)))</f>
        <v>87.187999999999988</v>
      </c>
      <c r="F13" s="8">
        <f ca="1">AVERAGE(INDIRECT("'67FredDL'!c"&amp;(C13-4)):INDIRECT("'67FredDL'!c"&amp;(C13)))</f>
        <v>4.5080000000000009</v>
      </c>
      <c r="G13" s="8">
        <f ca="1">AVERAGE(INDIRECT("'67FredDL'!e"&amp;(C13-4)):INDIRECT("'67FredDL'!e"&amp;(C13)))</f>
        <v>4.5279999999999996</v>
      </c>
    </row>
    <row r="14" spans="1:8" x14ac:dyDescent="0.25">
      <c r="A14" s="1">
        <f t="shared" si="3"/>
        <v>24518</v>
      </c>
      <c r="B14" s="8">
        <f t="shared" si="0"/>
        <v>6</v>
      </c>
      <c r="C14" s="8">
        <f t="shared" si="1"/>
        <v>39</v>
      </c>
      <c r="D14" s="8" t="b">
        <f t="shared" ca="1" si="2"/>
        <v>1</v>
      </c>
      <c r="E14" s="8">
        <f ca="1">AVERAGE(INDIRECT("'67FredDL'!A"&amp;(C14-4)):INDIRECT("'67FredDL'!A"&amp;(C14)))</f>
        <v>87.774000000000001</v>
      </c>
      <c r="F14" s="8">
        <f ca="1">AVERAGE(INDIRECT("'67FredDL'!c"&amp;(C14-4)):INDIRECT("'67FredDL'!c"&amp;(C14)))</f>
        <v>4.5719999999999992</v>
      </c>
      <c r="G14" s="8">
        <f ca="1">AVERAGE(INDIRECT("'67FredDL'!e"&amp;(C14-4)):INDIRECT("'67FredDL'!e"&amp;(C14)))</f>
        <v>4.6080000000000005</v>
      </c>
    </row>
    <row r="15" spans="1:8" x14ac:dyDescent="0.25">
      <c r="A15" s="1">
        <f t="shared" si="3"/>
        <v>24525</v>
      </c>
      <c r="B15" s="8">
        <f t="shared" si="0"/>
        <v>7</v>
      </c>
      <c r="C15" s="8">
        <f t="shared" si="1"/>
        <v>44</v>
      </c>
      <c r="D15" s="8" t="b">
        <f t="shared" ca="1" si="2"/>
        <v>1</v>
      </c>
      <c r="E15" s="8">
        <f ca="1">AVERAGE(INDIRECT("'67FredDL'!A"&amp;(C15-4)):INDIRECT("'67FredDL'!A"&amp;(C15)))</f>
        <v>87.566000000000003</v>
      </c>
      <c r="F15" s="8">
        <f ca="1">AVERAGE(INDIRECT("'67FredDL'!c"&amp;(C15-4)):INDIRECT("'67FredDL'!c"&amp;(C15)))</f>
        <v>4.6139999999999999</v>
      </c>
      <c r="G15" s="8">
        <f ca="1">AVERAGE(INDIRECT("'67FredDL'!e"&amp;(C15-4)):INDIRECT("'67FredDL'!e"&amp;(C15)))</f>
        <v>4.6940000000000008</v>
      </c>
    </row>
    <row r="16" spans="1:8" x14ac:dyDescent="0.25">
      <c r="A16" s="1">
        <f t="shared" si="3"/>
        <v>24532</v>
      </c>
      <c r="B16" s="8">
        <f t="shared" si="0"/>
        <v>8</v>
      </c>
      <c r="C16" s="8">
        <f t="shared" si="1"/>
        <v>49</v>
      </c>
      <c r="D16" s="8" t="b">
        <f t="shared" ca="1" si="2"/>
        <v>1</v>
      </c>
      <c r="E16" s="8">
        <f ca="1">AVERAGE(INDIRECT("'67FredDL'!A"&amp;(C16-4)):INDIRECT("'67FredDL'!A"&amp;(C16)))</f>
        <v>87.156000000000006</v>
      </c>
      <c r="F16" s="8">
        <f ca="1">AVERAGE(INDIRECT("'67FredDL'!c"&amp;(C16-4)):INDIRECT("'67FredDL'!c"&amp;(C16)))</f>
        <v>4.5519999999999996</v>
      </c>
      <c r="G16" s="8">
        <f ca="1">AVERAGE(INDIRECT("'67FredDL'!e"&amp;(C16-4)):INDIRECT("'67FredDL'!e"&amp;(C16)))</f>
        <v>4.7140000000000004</v>
      </c>
    </row>
    <row r="17" spans="1:7" x14ac:dyDescent="0.25">
      <c r="A17" s="1">
        <f t="shared" si="3"/>
        <v>24539</v>
      </c>
      <c r="B17" s="8">
        <f t="shared" si="0"/>
        <v>9</v>
      </c>
      <c r="C17" s="8">
        <f t="shared" si="1"/>
        <v>54</v>
      </c>
      <c r="D17" s="8" t="b">
        <f t="shared" ca="1" si="2"/>
        <v>1</v>
      </c>
      <c r="E17" s="8">
        <f ca="1">AVERAGE(INDIRECT("'67FredDL'!A"&amp;(C17-4)):INDIRECT("'67FredDL'!A"&amp;(C17)))</f>
        <v>88.195999999999984</v>
      </c>
      <c r="F17" s="8">
        <f ca="1">AVERAGE(INDIRECT("'67FredDL'!c"&amp;(C17-4)):INDIRECT("'67FredDL'!c"&amp;(C17)))</f>
        <v>4.3819999999999997</v>
      </c>
      <c r="G17" s="8">
        <f ca="1">AVERAGE(INDIRECT("'67FredDL'!e"&amp;(C17-4)):INDIRECT("'67FredDL'!e"&amp;(C17)))</f>
        <v>4.6139999999999999</v>
      </c>
    </row>
    <row r="18" spans="1:7" x14ac:dyDescent="0.25">
      <c r="A18" s="1">
        <f t="shared" si="3"/>
        <v>24546</v>
      </c>
      <c r="B18" s="8">
        <f t="shared" si="0"/>
        <v>10</v>
      </c>
      <c r="C18" s="8">
        <f t="shared" si="1"/>
        <v>59</v>
      </c>
      <c r="D18" s="8" t="b">
        <f t="shared" ca="1" si="2"/>
        <v>1</v>
      </c>
      <c r="E18" s="8">
        <f ca="1">AVERAGE(INDIRECT("'67FredDL'!A"&amp;(C18-4)):INDIRECT("'67FredDL'!A"&amp;(C18)))</f>
        <v>88.678000000000011</v>
      </c>
      <c r="F18" s="8">
        <f ca="1">AVERAGE(INDIRECT("'67FredDL'!c"&amp;(C18-4)):INDIRECT("'67FredDL'!c"&amp;(C18)))</f>
        <v>4.33</v>
      </c>
      <c r="G18" s="8">
        <f ca="1">AVERAGE(INDIRECT("'67FredDL'!e"&amp;(C18-4)):INDIRECT("'67FredDL'!e"&amp;(C18)))</f>
        <v>4.5460000000000012</v>
      </c>
    </row>
    <row r="19" spans="1:7" x14ac:dyDescent="0.25">
      <c r="A19" s="1">
        <f t="shared" si="3"/>
        <v>24553</v>
      </c>
      <c r="B19" s="8">
        <f t="shared" si="0"/>
        <v>11</v>
      </c>
      <c r="C19" s="8">
        <f t="shared" si="1"/>
        <v>64</v>
      </c>
      <c r="D19" s="8" t="b">
        <f t="shared" ca="1" si="2"/>
        <v>1</v>
      </c>
      <c r="E19" s="8">
        <f ca="1">AVERAGE(INDIRECT("'67FredDL'!A"&amp;(C19-4)):INDIRECT("'67FredDL'!A"&amp;(C19)))</f>
        <v>90.158000000000001</v>
      </c>
      <c r="F19" s="8">
        <f ca="1">AVERAGE(INDIRECT("'67FredDL'!c"&amp;(C19-4)):INDIRECT("'67FredDL'!c"&amp;(C19)))</f>
        <v>4.1820000000000004</v>
      </c>
      <c r="G19" s="8">
        <f ca="1">AVERAGE(INDIRECT("'67FredDL'!e"&amp;(C19-4)):INDIRECT("'67FredDL'!e"&amp;(C19)))</f>
        <v>4.4800000000000004</v>
      </c>
    </row>
    <row r="20" spans="1:7" x14ac:dyDescent="0.25">
      <c r="A20" s="1">
        <f t="shared" si="3"/>
        <v>24560</v>
      </c>
      <c r="B20" s="8">
        <f t="shared" si="0"/>
        <v>12</v>
      </c>
      <c r="C20" s="8">
        <f t="shared" si="1"/>
        <v>69</v>
      </c>
      <c r="D20" s="8" t="b">
        <f t="shared" ca="1" si="2"/>
        <v>1</v>
      </c>
      <c r="E20" s="8">
        <f ca="1">AVERAGE(INDIRECT("'67FredDL'!A"&amp;(C20-4)):INDIRECT("'67FredDL'!A"&amp;(C20)))</f>
        <v>90.878</v>
      </c>
      <c r="F20" s="8">
        <f ca="1">AVERAGE(INDIRECT("'67FredDL'!c"&amp;(C20-4)):INDIRECT("'67FredDL'!c"&amp;(C20)))</f>
        <v>4.1620000000000008</v>
      </c>
      <c r="G20" s="8">
        <f ca="1">AVERAGE(INDIRECT("'67FredDL'!e"&amp;(C20-4)):INDIRECT("'67FredDL'!e"&amp;(C20)))</f>
        <v>4.5119999999999996</v>
      </c>
    </row>
    <row r="21" spans="1:7" x14ac:dyDescent="0.25">
      <c r="A21" s="1">
        <f t="shared" si="3"/>
        <v>24567</v>
      </c>
      <c r="B21" s="8">
        <f t="shared" si="0"/>
        <v>13</v>
      </c>
      <c r="C21" s="8">
        <f t="shared" si="1"/>
        <v>74</v>
      </c>
      <c r="D21" s="8" t="b">
        <f t="shared" ca="1" si="2"/>
        <v>1</v>
      </c>
      <c r="E21" s="8">
        <f ca="1">AVERAGE(INDIRECT("'67FredDL'!A"&amp;(C21-4)):INDIRECT("'67FredDL'!A"&amp;(C21)))</f>
        <v>89.830000000000013</v>
      </c>
      <c r="F21" s="8">
        <f ca="1">AVERAGE(INDIRECT("'67FredDL'!c"&amp;(C21-4)):INDIRECT("'67FredDL'!c"&amp;(C21)))</f>
        <v>4.0140000000000011</v>
      </c>
      <c r="G21" s="8">
        <f ca="1">AVERAGE(INDIRECT("'67FredDL'!e"&amp;(C21-4)):INDIRECT("'67FredDL'!e"&amp;(C21)))</f>
        <v>4.4980000000000002</v>
      </c>
    </row>
    <row r="22" spans="1:7" x14ac:dyDescent="0.25">
      <c r="A22" s="1">
        <f t="shared" si="3"/>
        <v>24574</v>
      </c>
      <c r="B22" s="8">
        <f t="shared" si="0"/>
        <v>14</v>
      </c>
      <c r="C22" s="8">
        <f t="shared" si="1"/>
        <v>79</v>
      </c>
      <c r="D22" s="8" t="b">
        <f t="shared" ca="1" si="2"/>
        <v>1</v>
      </c>
      <c r="E22" s="8">
        <f ca="1">AVERAGE(INDIRECT("'67FredDL'!A"&amp;(C22-4)):INDIRECT("'67FredDL'!A"&amp;(C22)))</f>
        <v>89.04</v>
      </c>
      <c r="F22" s="8">
        <f ca="1">AVERAGE(INDIRECT("'67FredDL'!c"&amp;(C22-4)):INDIRECT("'67FredDL'!c"&amp;(C22)))</f>
        <v>3.8579999999999997</v>
      </c>
      <c r="G22" s="8">
        <f ca="1">AVERAGE(INDIRECT("'67FredDL'!e"&amp;(C22-4)):INDIRECT("'67FredDL'!e"&amp;(C22)))</f>
        <v>4.4980000000000002</v>
      </c>
    </row>
    <row r="23" spans="1:7" x14ac:dyDescent="0.25">
      <c r="A23" s="1">
        <f t="shared" si="3"/>
        <v>24581</v>
      </c>
      <c r="B23" s="8">
        <f t="shared" si="0"/>
        <v>15</v>
      </c>
      <c r="C23" s="8">
        <f t="shared" si="1"/>
        <v>84</v>
      </c>
      <c r="D23" s="8" t="b">
        <f t="shared" ca="1" si="2"/>
        <v>1</v>
      </c>
      <c r="E23" s="8">
        <f ca="1">AVERAGE(INDIRECT("'67FredDL'!A"&amp;(C23-4)):INDIRECT("'67FredDL'!A"&amp;(C23)))</f>
        <v>90.951999999999998</v>
      </c>
      <c r="F23" s="8">
        <f ca="1">AVERAGE(INDIRECT("'67FredDL'!c"&amp;(C23-4)):INDIRECT("'67FredDL'!c"&amp;(C23)))</f>
        <v>3.87</v>
      </c>
      <c r="G23" s="8">
        <f ca="1">AVERAGE(INDIRECT("'67FredDL'!e"&amp;(C23-4)):INDIRECT("'67FredDL'!e"&amp;(C23)))</f>
        <v>4.5939999999999994</v>
      </c>
    </row>
    <row r="24" spans="1:7" x14ac:dyDescent="0.25">
      <c r="A24" s="1">
        <f t="shared" si="3"/>
        <v>24588</v>
      </c>
      <c r="B24" s="8">
        <f t="shared" si="0"/>
        <v>16</v>
      </c>
      <c r="C24" s="8">
        <f t="shared" si="1"/>
        <v>89</v>
      </c>
      <c r="D24" s="8" t="b">
        <f t="shared" ca="1" si="2"/>
        <v>1</v>
      </c>
      <c r="E24" s="8">
        <f ca="1">AVERAGE(INDIRECT("'67FredDL'!A"&amp;(C24-4)):INDIRECT("'67FredDL'!A"&amp;(C24)))</f>
        <v>92.631999999999991</v>
      </c>
      <c r="F24" s="8">
        <f ca="1">AVERAGE(INDIRECT("'67FredDL'!c"&amp;(C24-4)):INDIRECT("'67FredDL'!c"&amp;(C24)))</f>
        <v>3.7439999999999998</v>
      </c>
      <c r="G24" s="8">
        <f ca="1">AVERAGE(INDIRECT("'67FredDL'!e"&amp;(C24-4)):INDIRECT("'67FredDL'!e"&amp;(C24)))</f>
        <v>4.6820000000000004</v>
      </c>
    </row>
    <row r="25" spans="1:7" x14ac:dyDescent="0.25">
      <c r="A25" s="1">
        <f t="shared" si="3"/>
        <v>24595</v>
      </c>
      <c r="B25" s="8">
        <f t="shared" si="0"/>
        <v>17</v>
      </c>
      <c r="C25" s="8">
        <f t="shared" si="1"/>
        <v>94</v>
      </c>
      <c r="D25" s="8" t="b">
        <f t="shared" ca="1" si="2"/>
        <v>1</v>
      </c>
      <c r="E25" s="8">
        <f ca="1">AVERAGE(INDIRECT("'67FredDL'!A"&amp;(C25-4)):INDIRECT("'67FredDL'!A"&amp;(C25)))</f>
        <v>93.847999999999999</v>
      </c>
      <c r="F25" s="8">
        <f ca="1">AVERAGE(INDIRECT("'67FredDL'!c"&amp;(C25-4)):INDIRECT("'67FredDL'!c"&amp;(C25)))</f>
        <v>3.7340000000000004</v>
      </c>
      <c r="G25" s="8">
        <f ca="1">AVERAGE(INDIRECT("'67FredDL'!e"&amp;(C25-4)):INDIRECT("'67FredDL'!e"&amp;(C25)))</f>
        <v>4.7560000000000002</v>
      </c>
    </row>
    <row r="26" spans="1:7" x14ac:dyDescent="0.25">
      <c r="A26" s="1">
        <f t="shared" si="3"/>
        <v>24602</v>
      </c>
      <c r="B26" s="8">
        <f t="shared" si="0"/>
        <v>18</v>
      </c>
      <c r="C26" s="8">
        <f t="shared" si="1"/>
        <v>99</v>
      </c>
      <c r="D26" s="8" t="b">
        <f t="shared" ca="1" si="2"/>
        <v>1</v>
      </c>
      <c r="E26" s="8">
        <f ca="1">AVERAGE(INDIRECT("'67FredDL'!A"&amp;(C26-4)):INDIRECT("'67FredDL'!A"&amp;(C26)))</f>
        <v>94.057999999999993</v>
      </c>
      <c r="F26" s="8">
        <f ca="1">AVERAGE(INDIRECT("'67FredDL'!c"&amp;(C26-4)):INDIRECT("'67FredDL'!c"&amp;(C26)))</f>
        <v>3.6719999999999997</v>
      </c>
      <c r="G26" s="8">
        <f ca="1">AVERAGE(INDIRECT("'67FredDL'!e"&amp;(C26-4)):INDIRECT("'67FredDL'!e"&amp;(C26)))</f>
        <v>4.82</v>
      </c>
    </row>
    <row r="27" spans="1:7" x14ac:dyDescent="0.25">
      <c r="A27" s="1">
        <f t="shared" si="3"/>
        <v>24609</v>
      </c>
      <c r="B27" s="8">
        <f t="shared" si="0"/>
        <v>19</v>
      </c>
      <c r="C27" s="8">
        <f t="shared" si="1"/>
        <v>104</v>
      </c>
      <c r="D27" s="8" t="b">
        <f t="shared" ca="1" si="2"/>
        <v>1</v>
      </c>
      <c r="E27" s="8">
        <f ca="1">AVERAGE(INDIRECT("'67FredDL'!A"&amp;(C27-4)):INDIRECT("'67FredDL'!A"&amp;(C27)))</f>
        <v>93.171999999999997</v>
      </c>
      <c r="F27" s="8">
        <f ca="1">AVERAGE(INDIRECT("'67FredDL'!c"&amp;(C27-4)):INDIRECT("'67FredDL'!c"&amp;(C27)))</f>
        <v>3.6320000000000001</v>
      </c>
      <c r="G27" s="8">
        <f ca="1">AVERAGE(INDIRECT("'67FredDL'!e"&amp;(C27-4)):INDIRECT("'67FredDL'!e"&amp;(C27)))</f>
        <v>4.8540000000000001</v>
      </c>
    </row>
    <row r="28" spans="1:7" x14ac:dyDescent="0.25">
      <c r="A28" s="1">
        <f t="shared" si="3"/>
        <v>24616</v>
      </c>
      <c r="B28" s="8">
        <f t="shared" si="0"/>
        <v>20</v>
      </c>
      <c r="C28" s="8">
        <f t="shared" si="1"/>
        <v>109</v>
      </c>
      <c r="D28" s="8" t="b">
        <f t="shared" ca="1" si="2"/>
        <v>1</v>
      </c>
      <c r="E28" s="8">
        <f ca="1">AVERAGE(INDIRECT("'67FredDL'!A"&amp;(C28-4)):INDIRECT("'67FredDL'!A"&amp;(C28)))</f>
        <v>91.536000000000001</v>
      </c>
      <c r="F28" s="8">
        <f ca="1">AVERAGE(INDIRECT("'67FredDL'!c"&amp;(C28-4)):INDIRECT("'67FredDL'!c"&amp;(C28)))</f>
        <v>3.5259999999999998</v>
      </c>
      <c r="G28" s="8">
        <f ca="1">AVERAGE(INDIRECT("'67FredDL'!e"&amp;(C28-4)):INDIRECT("'67FredDL'!e"&amp;(C28)))</f>
        <v>4.9160000000000004</v>
      </c>
    </row>
    <row r="29" spans="1:7" x14ac:dyDescent="0.25">
      <c r="A29" s="1">
        <f t="shared" si="3"/>
        <v>24623</v>
      </c>
      <c r="B29" s="8">
        <f t="shared" si="0"/>
        <v>21</v>
      </c>
      <c r="C29" s="8">
        <f t="shared" si="1"/>
        <v>114</v>
      </c>
      <c r="D29" s="8" t="b">
        <f t="shared" ca="1" si="2"/>
        <v>1</v>
      </c>
      <c r="E29" s="8">
        <f ca="1">AVERAGE(INDIRECT("'67FredDL'!A"&amp;(C29-4)):INDIRECT("'67FredDL'!A"&amp;(C29)))</f>
        <v>90.445999999999998</v>
      </c>
      <c r="F29" s="8">
        <f ca="1">AVERAGE(INDIRECT("'67FredDL'!c"&amp;(C29-4)):INDIRECT("'67FredDL'!c"&amp;(C29)))</f>
        <v>3.47</v>
      </c>
      <c r="G29" s="8">
        <f ca="1">AVERAGE(INDIRECT("'67FredDL'!e"&amp;(C29-4)):INDIRECT("'67FredDL'!e"&amp;(C29)))</f>
        <v>4.8540000000000001</v>
      </c>
    </row>
    <row r="30" spans="1:7" x14ac:dyDescent="0.25">
      <c r="A30" s="1">
        <f t="shared" si="3"/>
        <v>24630</v>
      </c>
      <c r="B30" s="8">
        <f t="shared" si="0"/>
        <v>22</v>
      </c>
      <c r="C30" s="8">
        <f t="shared" si="1"/>
        <v>119</v>
      </c>
      <c r="D30" s="8" t="b">
        <f t="shared" ca="1" si="2"/>
        <v>1</v>
      </c>
      <c r="E30" s="8">
        <f ca="1">AVERAGE(INDIRECT("'67FredDL'!A"&amp;(C30-4)):INDIRECT("'67FredDL'!A"&amp;(C30)))</f>
        <v>89.918000000000006</v>
      </c>
      <c r="F30" s="8">
        <f ca="1">AVERAGE(INDIRECT("'67FredDL'!c"&amp;(C30-4)):INDIRECT("'67FredDL'!c"&amp;(C30)))</f>
        <v>3.3939999999999997</v>
      </c>
      <c r="G30" s="8">
        <f ca="1">AVERAGE(INDIRECT("'67FredDL'!e"&amp;(C30-4)):INDIRECT("'67FredDL'!e"&amp;(C30)))</f>
        <v>4.8319999999999999</v>
      </c>
    </row>
    <row r="31" spans="1:7" x14ac:dyDescent="0.25">
      <c r="A31" s="1">
        <f t="shared" si="3"/>
        <v>24637</v>
      </c>
      <c r="B31" s="8">
        <f t="shared" si="0"/>
        <v>23</v>
      </c>
      <c r="C31" s="8">
        <f t="shared" si="1"/>
        <v>124</v>
      </c>
      <c r="D31" s="8" t="b">
        <f t="shared" ca="1" si="2"/>
        <v>1</v>
      </c>
      <c r="E31" s="8">
        <f ca="1">AVERAGE(INDIRECT("'67FredDL'!A"&amp;(C31-4)):INDIRECT("'67FredDL'!A"&amp;(C31)))</f>
        <v>92.003999999999991</v>
      </c>
      <c r="F31" s="8">
        <f ca="1">AVERAGE(INDIRECT("'67FredDL'!c"&amp;(C31-4)):INDIRECT("'67FredDL'!c"&amp;(C31)))</f>
        <v>3.508</v>
      </c>
      <c r="G31" s="8">
        <f ca="1">AVERAGE(INDIRECT("'67FredDL'!e"&amp;(C31-4)):INDIRECT("'67FredDL'!e"&amp;(C31)))</f>
        <v>4.9320000000000004</v>
      </c>
    </row>
    <row r="32" spans="1:7" x14ac:dyDescent="0.25">
      <c r="A32" s="1">
        <f t="shared" si="3"/>
        <v>24644</v>
      </c>
      <c r="B32" s="8">
        <f t="shared" si="0"/>
        <v>24</v>
      </c>
      <c r="C32" s="8">
        <f t="shared" si="1"/>
        <v>129</v>
      </c>
      <c r="D32" s="8" t="b">
        <f t="shared" ca="1" si="2"/>
        <v>1</v>
      </c>
      <c r="E32" s="8">
        <f ca="1">AVERAGE(INDIRECT("'67FredDL'!A"&amp;(C32-4)):INDIRECT("'67FredDL'!A"&amp;(C32)))</f>
        <v>92.444000000000003</v>
      </c>
      <c r="F32" s="8">
        <f ca="1">AVERAGE(INDIRECT("'67FredDL'!c"&amp;(C32-4)):INDIRECT("'67FredDL'!c"&amp;(C32)))</f>
        <v>3.5640000000000001</v>
      </c>
      <c r="G32" s="8">
        <f ca="1">AVERAGE(INDIRECT("'67FredDL'!e"&amp;(C32-4)):INDIRECT("'67FredDL'!e"&amp;(C32)))</f>
        <v>5.0880000000000001</v>
      </c>
    </row>
    <row r="33" spans="1:7" x14ac:dyDescent="0.25">
      <c r="A33" s="1">
        <f t="shared" si="3"/>
        <v>24651</v>
      </c>
      <c r="B33" s="8">
        <f t="shared" si="0"/>
        <v>25</v>
      </c>
      <c r="C33" s="8">
        <f t="shared" si="1"/>
        <v>134</v>
      </c>
      <c r="D33" s="8" t="b">
        <f t="shared" ca="1" si="2"/>
        <v>1</v>
      </c>
      <c r="E33" s="8">
        <f ca="1">AVERAGE(INDIRECT("'67FredDL'!A"&amp;(C33-4)):INDIRECT("'67FredDL'!A"&amp;(C33)))</f>
        <v>91.644000000000005</v>
      </c>
      <c r="F33" s="8">
        <f ca="1">AVERAGE(INDIRECT("'67FredDL'!c"&amp;(C33-4)):INDIRECT("'67FredDL'!c"&amp;(C33)))</f>
        <v>3.5159999999999996</v>
      </c>
      <c r="G33" s="8">
        <f ca="1">AVERAGE(INDIRECT("'67FredDL'!e"&amp;(C33-4)):INDIRECT("'67FredDL'!e"&amp;(C33)))</f>
        <v>5.1639999999999997</v>
      </c>
    </row>
    <row r="34" spans="1:7" x14ac:dyDescent="0.25">
      <c r="A34" s="1">
        <f t="shared" si="3"/>
        <v>24658</v>
      </c>
      <c r="B34" s="8">
        <f t="shared" si="0"/>
        <v>26</v>
      </c>
      <c r="C34" s="8">
        <f t="shared" si="1"/>
        <v>139</v>
      </c>
      <c r="D34" s="8" t="b">
        <f t="shared" ca="1" si="2"/>
        <v>1</v>
      </c>
      <c r="E34" s="8">
        <f ca="1">AVERAGE(INDIRECT("'67FredDL'!A"&amp;(C34-4)):INDIRECT("'67FredDL'!A"&amp;(C34)))</f>
        <v>90.933999999999997</v>
      </c>
      <c r="F34" s="8">
        <f ca="1">AVERAGE(INDIRECT("'67FredDL'!c"&amp;(C34-4)):INDIRECT("'67FredDL'!c"&amp;(C34)))</f>
        <v>4.0739999999999998</v>
      </c>
      <c r="G34" s="8">
        <f ca="1">AVERAGE(INDIRECT("'67FredDL'!e"&amp;(C34-4)):INDIRECT("'67FredDL'!e"&amp;(C34)))</f>
        <v>5.2060000000000004</v>
      </c>
    </row>
    <row r="35" spans="1:7" x14ac:dyDescent="0.25">
      <c r="A35" s="1">
        <f t="shared" si="3"/>
        <v>24665</v>
      </c>
      <c r="B35" s="8">
        <f t="shared" si="0"/>
        <v>27</v>
      </c>
      <c r="C35" s="8">
        <f t="shared" si="1"/>
        <v>144</v>
      </c>
      <c r="D35" s="8" t="b">
        <f t="shared" ca="1" si="2"/>
        <v>1</v>
      </c>
      <c r="E35" s="8">
        <f ca="1">AVERAGE(INDIRECT("'67FredDL'!A"&amp;(C35-4)):INDIRECT("'67FredDL'!A"&amp;(C35)))</f>
        <v>91.988000000000014</v>
      </c>
      <c r="F35" s="8">
        <f ca="1">AVERAGE(INDIRECT("'67FredDL'!c"&amp;(C35-4)):INDIRECT("'67FredDL'!c"&amp;(C35)))</f>
        <v>4.2</v>
      </c>
      <c r="G35" s="8">
        <f ca="1">AVERAGE(INDIRECT("'67FredDL'!e"&amp;(C35-4)):INDIRECT("'67FredDL'!e"&amp;(C35)))</f>
        <v>5.1139999999999999</v>
      </c>
    </row>
    <row r="36" spans="1:7" x14ac:dyDescent="0.25">
      <c r="A36" s="1">
        <f t="shared" si="3"/>
        <v>24672</v>
      </c>
      <c r="B36" s="8">
        <f t="shared" si="0"/>
        <v>28</v>
      </c>
      <c r="C36" s="8">
        <f t="shared" si="1"/>
        <v>149</v>
      </c>
      <c r="D36" s="8" t="b">
        <f t="shared" ca="1" si="2"/>
        <v>1</v>
      </c>
      <c r="E36" s="8">
        <f ca="1">AVERAGE(INDIRECT("'67FredDL'!A"&amp;(C36-4)):INDIRECT("'67FredDL'!A"&amp;(C36)))</f>
        <v>93.011999999999986</v>
      </c>
      <c r="F36" s="8">
        <f ca="1">AVERAGE(INDIRECT("'67FredDL'!c"&amp;(C36-4)):INDIRECT("'67FredDL'!c"&amp;(C36)))</f>
        <v>4.1800000000000006</v>
      </c>
      <c r="G36" s="8">
        <f ca="1">AVERAGE(INDIRECT("'67FredDL'!e"&amp;(C36-4)):INDIRECT("'67FredDL'!e"&amp;(C36)))</f>
        <v>5.1180000000000003</v>
      </c>
    </row>
    <row r="37" spans="1:7" x14ac:dyDescent="0.25">
      <c r="A37" s="1">
        <f t="shared" si="3"/>
        <v>24679</v>
      </c>
      <c r="B37" s="8">
        <f t="shared" si="0"/>
        <v>29</v>
      </c>
      <c r="C37" s="8">
        <f t="shared" si="1"/>
        <v>154</v>
      </c>
      <c r="D37" s="8" t="b">
        <f t="shared" ca="1" si="2"/>
        <v>1</v>
      </c>
      <c r="E37" s="8">
        <f ca="1">AVERAGE(INDIRECT("'67FredDL'!A"&amp;(C37-4)):INDIRECT("'67FredDL'!A"&amp;(C37)))</f>
        <v>93.884</v>
      </c>
      <c r="F37" s="8">
        <f ca="1">AVERAGE(INDIRECT("'67FredDL'!c"&amp;(C37-4)):INDIRECT("'67FredDL'!c"&amp;(C37)))</f>
        <v>4.2760000000000007</v>
      </c>
      <c r="G37" s="8">
        <f ca="1">AVERAGE(INDIRECT("'67FredDL'!e"&amp;(C37-4)):INDIRECT("'67FredDL'!e"&amp;(C37)))</f>
        <v>5.218</v>
      </c>
    </row>
    <row r="38" spans="1:7" x14ac:dyDescent="0.25">
      <c r="A38" s="1">
        <f t="shared" si="3"/>
        <v>24686</v>
      </c>
      <c r="B38" s="8">
        <f t="shared" si="0"/>
        <v>30</v>
      </c>
      <c r="C38" s="8">
        <f t="shared" si="1"/>
        <v>159</v>
      </c>
      <c r="D38" s="8" t="b">
        <f t="shared" ca="1" si="2"/>
        <v>1</v>
      </c>
      <c r="E38" s="8">
        <f ca="1">AVERAGE(INDIRECT("'67FredDL'!A"&amp;(C38-4)):INDIRECT("'67FredDL'!A"&amp;(C38)))</f>
        <v>94.948000000000008</v>
      </c>
      <c r="F38" s="8">
        <f ca="1">AVERAGE(INDIRECT("'67FredDL'!c"&amp;(C38-4)):INDIRECT("'67FredDL'!c"&amp;(C38)))</f>
        <v>4.1560000000000006</v>
      </c>
      <c r="G38" s="8">
        <f ca="1">AVERAGE(INDIRECT("'67FredDL'!e"&amp;(C38-4)):INDIRECT("'67FredDL'!e"&amp;(C38)))</f>
        <v>5.1859999999999999</v>
      </c>
    </row>
    <row r="39" spans="1:7" x14ac:dyDescent="0.25">
      <c r="A39" s="1">
        <f t="shared" si="3"/>
        <v>24693</v>
      </c>
      <c r="B39" s="8">
        <f t="shared" si="0"/>
        <v>31</v>
      </c>
      <c r="C39" s="8">
        <f t="shared" si="1"/>
        <v>164</v>
      </c>
      <c r="D39" s="8" t="b">
        <f t="shared" ca="1" si="2"/>
        <v>1</v>
      </c>
      <c r="E39" s="8">
        <f ca="1">AVERAGE(INDIRECT("'67FredDL'!A"&amp;(C39-4)):INDIRECT("'67FredDL'!A"&amp;(C39)))</f>
        <v>95.707999999999998</v>
      </c>
      <c r="F39" s="8">
        <f ca="1">AVERAGE(INDIRECT("'67FredDL'!c"&amp;(C39-4)):INDIRECT("'67FredDL'!c"&amp;(C39)))</f>
        <v>4.1740000000000004</v>
      </c>
      <c r="G39" s="8">
        <f ca="1">AVERAGE(INDIRECT("'67FredDL'!e"&amp;(C39-4)):INDIRECT("'67FredDL'!e"&amp;(C39)))</f>
        <v>5.2620000000000005</v>
      </c>
    </row>
    <row r="40" spans="1:7" x14ac:dyDescent="0.25">
      <c r="A40" s="1">
        <f t="shared" si="3"/>
        <v>24700</v>
      </c>
      <c r="B40" s="8">
        <f t="shared" si="0"/>
        <v>32</v>
      </c>
      <c r="C40" s="8">
        <f t="shared" si="1"/>
        <v>169</v>
      </c>
      <c r="D40" s="8" t="b">
        <f t="shared" ca="1" si="2"/>
        <v>1</v>
      </c>
      <c r="E40" s="8">
        <f ca="1">AVERAGE(INDIRECT("'67FredDL'!A"&amp;(C40-4)):INDIRECT("'67FredDL'!A"&amp;(C40)))</f>
        <v>94.927999999999997</v>
      </c>
      <c r="F40" s="8">
        <f ca="1">AVERAGE(INDIRECT("'67FredDL'!c"&amp;(C40-4)):INDIRECT("'67FredDL'!c"&amp;(C40)))</f>
        <v>4.1820000000000004</v>
      </c>
      <c r="G40" s="8">
        <f ca="1">AVERAGE(INDIRECT("'67FredDL'!e"&amp;(C40-4)):INDIRECT("'67FredDL'!e"&amp;(C40)))</f>
        <v>5.2859999999999996</v>
      </c>
    </row>
    <row r="41" spans="1:7" x14ac:dyDescent="0.25">
      <c r="A41" s="1">
        <f t="shared" si="3"/>
        <v>24707</v>
      </c>
      <c r="B41" s="8">
        <f t="shared" si="0"/>
        <v>33</v>
      </c>
      <c r="C41" s="8">
        <f t="shared" si="1"/>
        <v>174</v>
      </c>
      <c r="D41" s="8" t="b">
        <f t="shared" ca="1" si="2"/>
        <v>1</v>
      </c>
      <c r="E41" s="8">
        <f ca="1">AVERAGE(INDIRECT("'67FredDL'!A"&amp;(C41-4)):INDIRECT("'67FredDL'!A"&amp;(C41)))</f>
        <v>94.201999999999998</v>
      </c>
      <c r="F41" s="8">
        <f ca="1">AVERAGE(INDIRECT("'67FredDL'!c"&amp;(C41-4)):INDIRECT("'67FredDL'!c"&amp;(C41)))</f>
        <v>4.3</v>
      </c>
      <c r="G41" s="8">
        <f ca="1">AVERAGE(INDIRECT("'67FredDL'!e"&amp;(C41-4)):INDIRECT("'67FredDL'!e"&amp;(C41)))</f>
        <v>5.2939999999999996</v>
      </c>
    </row>
    <row r="42" spans="1:7" x14ac:dyDescent="0.25">
      <c r="A42" s="1">
        <f t="shared" si="3"/>
        <v>24714</v>
      </c>
      <c r="B42" s="8">
        <f t="shared" si="0"/>
        <v>34</v>
      </c>
      <c r="C42" s="8">
        <f t="shared" si="1"/>
        <v>179</v>
      </c>
      <c r="D42" s="8" t="b">
        <f t="shared" ca="1" si="2"/>
        <v>1</v>
      </c>
      <c r="E42" s="8">
        <f ca="1">AVERAGE(INDIRECT("'67FredDL'!A"&amp;(C42-4)):INDIRECT("'67FredDL'!A"&amp;(C42)))</f>
        <v>92.876000000000005</v>
      </c>
      <c r="F42" s="8">
        <f ca="1">AVERAGE(INDIRECT("'67FredDL'!c"&amp;(C42-4)):INDIRECT("'67FredDL'!c"&amp;(C42)))</f>
        <v>4.4219999999999997</v>
      </c>
      <c r="G42" s="8">
        <f ca="1">AVERAGE(INDIRECT("'67FredDL'!e"&amp;(C42-4)):INDIRECT("'67FredDL'!e"&amp;(C42)))</f>
        <v>5.2939999999999996</v>
      </c>
    </row>
    <row r="43" spans="1:7" x14ac:dyDescent="0.25">
      <c r="A43" s="1">
        <f t="shared" si="3"/>
        <v>24721</v>
      </c>
      <c r="B43" s="8">
        <f t="shared" si="0"/>
        <v>35</v>
      </c>
      <c r="C43" s="8">
        <f t="shared" si="1"/>
        <v>184</v>
      </c>
      <c r="D43" s="8" t="b">
        <f t="shared" ca="1" si="2"/>
        <v>1</v>
      </c>
      <c r="E43" s="8">
        <f ca="1">AVERAGE(INDIRECT("'67FredDL'!A"&amp;(C43-4)):INDIRECT("'67FredDL'!A"&amp;(C43)))</f>
        <v>93.919999999999987</v>
      </c>
      <c r="F43" s="8">
        <f ca="1">AVERAGE(INDIRECT("'67FredDL'!c"&amp;(C43-4)):INDIRECT("'67FredDL'!c"&amp;(C43)))</f>
        <v>4.331999999999999</v>
      </c>
      <c r="G43" s="8">
        <f ca="1">AVERAGE(INDIRECT("'67FredDL'!e"&amp;(C43-4)):INDIRECT("'67FredDL'!e"&amp;(C43)))</f>
        <v>5.2379999999999995</v>
      </c>
    </row>
    <row r="44" spans="1:7" x14ac:dyDescent="0.25">
      <c r="A44" s="1">
        <f t="shared" si="3"/>
        <v>24728</v>
      </c>
      <c r="B44" s="8">
        <f t="shared" si="0"/>
        <v>36</v>
      </c>
      <c r="C44" s="8">
        <f t="shared" si="1"/>
        <v>189</v>
      </c>
      <c r="D44" s="8" t="b">
        <f t="shared" ca="1" si="2"/>
        <v>1</v>
      </c>
      <c r="E44" s="8">
        <f ca="1">AVERAGE(INDIRECT("'67FredDL'!A"&amp;(C44-4)):INDIRECT("'67FredDL'!A"&amp;(C44)))</f>
        <v>94.842000000000013</v>
      </c>
      <c r="F44" s="8">
        <f ca="1">AVERAGE(INDIRECT("'67FredDL'!c"&amp;(C44-4)):INDIRECT("'67FredDL'!c"&amp;(C44)))</f>
        <v>4.3360000000000003</v>
      </c>
      <c r="G44" s="8">
        <f ca="1">AVERAGE(INDIRECT("'67FredDL'!e"&amp;(C44-4)):INDIRECT("'67FredDL'!e"&amp;(C44)))</f>
        <v>5.26</v>
      </c>
    </row>
    <row r="45" spans="1:7" x14ac:dyDescent="0.25">
      <c r="A45" s="1">
        <f t="shared" si="3"/>
        <v>24735</v>
      </c>
      <c r="B45" s="8">
        <f t="shared" si="0"/>
        <v>37</v>
      </c>
      <c r="C45" s="8">
        <f t="shared" si="1"/>
        <v>194</v>
      </c>
      <c r="D45" s="8" t="b">
        <f t="shared" ca="1" si="2"/>
        <v>1</v>
      </c>
      <c r="E45" s="8">
        <f ca="1">AVERAGE(INDIRECT("'67FredDL'!A"&amp;(C45-4)):INDIRECT("'67FredDL'!A"&amp;(C45)))</f>
        <v>96.26</v>
      </c>
      <c r="F45" s="8">
        <f ca="1">AVERAGE(INDIRECT("'67FredDL'!c"&amp;(C45-4)):INDIRECT("'67FredDL'!c"&amp;(C45)))</f>
        <v>4.4659999999999993</v>
      </c>
      <c r="G45" s="8">
        <f ca="1">AVERAGE(INDIRECT("'67FredDL'!e"&amp;(C45-4)):INDIRECT("'67FredDL'!e"&amp;(C45)))</f>
        <v>5.3119999999999994</v>
      </c>
    </row>
    <row r="46" spans="1:7" x14ac:dyDescent="0.25">
      <c r="A46" s="1">
        <f t="shared" si="3"/>
        <v>24742</v>
      </c>
      <c r="B46" s="8">
        <f t="shared" si="0"/>
        <v>38</v>
      </c>
      <c r="C46" s="8">
        <f t="shared" si="1"/>
        <v>199</v>
      </c>
      <c r="D46" s="8" t="b">
        <f t="shared" ca="1" si="2"/>
        <v>1</v>
      </c>
      <c r="E46" s="8">
        <f ca="1">AVERAGE(INDIRECT("'67FredDL'!A"&amp;(C46-4)):INDIRECT("'67FredDL'!A"&amp;(C46)))</f>
        <v>96.978000000000009</v>
      </c>
      <c r="F46" s="8">
        <f ca="1">AVERAGE(INDIRECT("'67FredDL'!c"&amp;(C46-4)):INDIRECT("'67FredDL'!c"&amp;(C46)))</f>
        <v>4.55</v>
      </c>
      <c r="G46" s="8">
        <f ca="1">AVERAGE(INDIRECT("'67FredDL'!e"&amp;(C46-4)):INDIRECT("'67FredDL'!e"&amp;(C46)))</f>
        <v>5.3680000000000003</v>
      </c>
    </row>
    <row r="47" spans="1:7" x14ac:dyDescent="0.25">
      <c r="A47" s="1">
        <f t="shared" si="3"/>
        <v>24749</v>
      </c>
      <c r="B47" s="8">
        <f t="shared" si="0"/>
        <v>39</v>
      </c>
      <c r="C47" s="8">
        <f t="shared" si="1"/>
        <v>204</v>
      </c>
      <c r="D47" s="8" t="b">
        <f t="shared" ca="1" si="2"/>
        <v>1</v>
      </c>
      <c r="E47" s="8">
        <f ca="1">AVERAGE(INDIRECT("'67FredDL'!A"&amp;(C47-4)):INDIRECT("'67FredDL'!A"&amp;(C47)))</f>
        <v>96.580000000000013</v>
      </c>
      <c r="F47" s="8">
        <f ca="1">AVERAGE(INDIRECT("'67FredDL'!c"&amp;(C47-4)):INDIRECT("'67FredDL'!c"&amp;(C47)))</f>
        <v>4.45</v>
      </c>
      <c r="G47" s="8">
        <f ca="1">AVERAGE(INDIRECT("'67FredDL'!e"&amp;(C47-4)):INDIRECT("'67FredDL'!e"&amp;(C47)))</f>
        <v>5.3479999999999999</v>
      </c>
    </row>
    <row r="48" spans="1:7" x14ac:dyDescent="0.25">
      <c r="A48" s="1">
        <f t="shared" si="3"/>
        <v>24756</v>
      </c>
      <c r="B48" s="8">
        <f t="shared" si="0"/>
        <v>40</v>
      </c>
      <c r="C48" s="8">
        <f t="shared" si="1"/>
        <v>209</v>
      </c>
      <c r="D48" s="8" t="b">
        <f t="shared" ca="1" si="2"/>
        <v>1</v>
      </c>
      <c r="E48" s="8">
        <f ca="1">AVERAGE(INDIRECT("'67FredDL'!A"&amp;(C48-4)):INDIRECT("'67FredDL'!A"&amp;(C48)))</f>
        <v>96.929999999999993</v>
      </c>
      <c r="F48" s="8">
        <f ca="1">AVERAGE(INDIRECT("'67FredDL'!c"&amp;(C48-4)):INDIRECT("'67FredDL'!c"&amp;(C48)))</f>
        <v>4.5340000000000007</v>
      </c>
      <c r="G48" s="8">
        <f ca="1">AVERAGE(INDIRECT("'67FredDL'!e"&amp;(C48-4)):INDIRECT("'67FredDL'!e"&amp;(C48)))</f>
        <v>5.3940000000000001</v>
      </c>
    </row>
    <row r="49" spans="1:7" x14ac:dyDescent="0.25">
      <c r="A49" s="1">
        <f t="shared" si="3"/>
        <v>24763</v>
      </c>
      <c r="B49" s="8">
        <f t="shared" si="0"/>
        <v>41</v>
      </c>
      <c r="C49" s="8">
        <f t="shared" si="1"/>
        <v>214</v>
      </c>
      <c r="D49" s="8" t="b">
        <f t="shared" ca="1" si="2"/>
        <v>1</v>
      </c>
      <c r="E49" s="8">
        <f ca="1">AVERAGE(INDIRECT("'67FredDL'!A"&amp;(C49-4)):INDIRECT("'67FredDL'!A"&amp;(C49)))</f>
        <v>95.45</v>
      </c>
      <c r="F49" s="8">
        <f ca="1">AVERAGE(INDIRECT("'67FredDL'!c"&amp;(C49-4)):INDIRECT("'67FredDL'!c"&amp;(C49)))</f>
        <v>4.628000000000001</v>
      </c>
      <c r="G49" s="8">
        <f ca="1">AVERAGE(INDIRECT("'67FredDL'!e"&amp;(C49-4)):INDIRECT("'67FredDL'!e"&amp;(C49)))</f>
        <v>5.47</v>
      </c>
    </row>
    <row r="50" spans="1:7" x14ac:dyDescent="0.25">
      <c r="A50" s="1">
        <f t="shared" si="3"/>
        <v>24770</v>
      </c>
      <c r="B50" s="8">
        <f t="shared" si="0"/>
        <v>42</v>
      </c>
      <c r="C50" s="8">
        <f t="shared" si="1"/>
        <v>219</v>
      </c>
      <c r="D50" s="8" t="b">
        <f t="shared" ca="1" si="2"/>
        <v>1</v>
      </c>
      <c r="E50" s="8">
        <f ca="1">AVERAGE(INDIRECT("'67FredDL'!A"&amp;(C50-4)):INDIRECT("'67FredDL'!A"&amp;(C50)))</f>
        <v>94.941999999999993</v>
      </c>
      <c r="F50" s="8">
        <f ca="1">AVERAGE(INDIRECT("'67FredDL'!c"&amp;(C50-4)):INDIRECT("'67FredDL'!c"&amp;(C50)))</f>
        <v>4.5760000000000005</v>
      </c>
      <c r="G50" s="8">
        <f ca="1">AVERAGE(INDIRECT("'67FredDL'!e"&amp;(C50-4)):INDIRECT("'67FredDL'!e"&amp;(C50)))</f>
        <v>5.548</v>
      </c>
    </row>
    <row r="51" spans="1:7" x14ac:dyDescent="0.25">
      <c r="A51" s="1">
        <f t="shared" si="3"/>
        <v>24777</v>
      </c>
      <c r="B51" s="8">
        <f t="shared" si="0"/>
        <v>43</v>
      </c>
      <c r="C51" s="8">
        <f t="shared" si="1"/>
        <v>224</v>
      </c>
      <c r="D51" s="8" t="b">
        <f t="shared" ca="1" si="2"/>
        <v>1</v>
      </c>
      <c r="E51" s="8">
        <f ca="1">AVERAGE(INDIRECT("'67FredDL'!A"&amp;(C51-4)):INDIRECT("'67FredDL'!A"&amp;(C51)))</f>
        <v>94.26</v>
      </c>
      <c r="F51" s="8">
        <f ca="1">AVERAGE(INDIRECT("'67FredDL'!c"&amp;(C51-4)):INDIRECT("'67FredDL'!c"&amp;(C51)))</f>
        <v>4.548</v>
      </c>
      <c r="G51" s="8">
        <f ca="1">AVERAGE(INDIRECT("'67FredDL'!e"&amp;(C51-4)):INDIRECT("'67FredDL'!e"&amp;(C51)))</f>
        <v>5.6180000000000003</v>
      </c>
    </row>
    <row r="52" spans="1:7" x14ac:dyDescent="0.25">
      <c r="A52" s="1">
        <f t="shared" si="3"/>
        <v>24784</v>
      </c>
      <c r="B52" s="8">
        <f t="shared" si="0"/>
        <v>44</v>
      </c>
      <c r="C52" s="8">
        <f t="shared" si="1"/>
        <v>229</v>
      </c>
      <c r="D52" s="8" t="b">
        <f t="shared" ca="1" si="2"/>
        <v>1</v>
      </c>
      <c r="E52" s="8">
        <f ca="1">AVERAGE(INDIRECT("'67FredDL'!A"&amp;(C52-4)):INDIRECT("'67FredDL'!A"&amp;(C52)))</f>
        <v>91.644000000000005</v>
      </c>
      <c r="F52" s="8">
        <f ca="1">AVERAGE(INDIRECT("'67FredDL'!c"&amp;(C52-4)):INDIRECT("'67FredDL'!c"&amp;(C52)))</f>
        <v>4.6240000000000006</v>
      </c>
      <c r="G52" s="8">
        <f ca="1">AVERAGE(INDIRECT("'67FredDL'!e"&amp;(C52-4)):INDIRECT("'67FredDL'!e"&amp;(C52)))</f>
        <v>5.7480000000000002</v>
      </c>
    </row>
    <row r="53" spans="1:7" x14ac:dyDescent="0.25">
      <c r="A53" s="1">
        <f t="shared" si="3"/>
        <v>24791</v>
      </c>
      <c r="B53" s="8">
        <f t="shared" si="0"/>
        <v>45</v>
      </c>
      <c r="C53" s="8">
        <f t="shared" si="1"/>
        <v>234</v>
      </c>
      <c r="D53" s="8" t="b">
        <f t="shared" ca="1" si="2"/>
        <v>1</v>
      </c>
      <c r="E53" s="8">
        <f ca="1">AVERAGE(INDIRECT("'67FredDL'!A"&amp;(C53-4)):INDIRECT("'67FredDL'!A"&amp;(C53)))</f>
        <v>91.783999999999992</v>
      </c>
      <c r="F53" s="8">
        <f ca="1">AVERAGE(INDIRECT("'67FredDL'!c"&amp;(C53-4)):INDIRECT("'67FredDL'!c"&amp;(C53)))</f>
        <v>4.6259999999999994</v>
      </c>
      <c r="G53" s="8">
        <f ca="1">AVERAGE(INDIRECT("'67FredDL'!e"&amp;(C53-4)):INDIRECT("'67FredDL'!e"&amp;(C53)))</f>
        <v>5.8140000000000001</v>
      </c>
    </row>
    <row r="54" spans="1:7" x14ac:dyDescent="0.25">
      <c r="A54" s="1">
        <f t="shared" si="3"/>
        <v>24798</v>
      </c>
      <c r="B54" s="8">
        <f t="shared" si="0"/>
        <v>46</v>
      </c>
      <c r="C54" s="8">
        <f t="shared" si="1"/>
        <v>239</v>
      </c>
      <c r="D54" s="8" t="b">
        <f t="shared" ca="1" si="2"/>
        <v>1</v>
      </c>
      <c r="E54" s="8">
        <f ca="1">AVERAGE(INDIRECT("'67FredDL'!A"&amp;(C54-4)):INDIRECT("'67FredDL'!A"&amp;(C54)))</f>
        <v>92.763999999999982</v>
      </c>
      <c r="F54" s="8">
        <f ca="1">AVERAGE(INDIRECT("'67FredDL'!c"&amp;(C54-4)):INDIRECT("'67FredDL'!c"&amp;(C54)))</f>
        <v>4.7619999999999996</v>
      </c>
      <c r="G54" s="8">
        <f ca="1">AVERAGE(INDIRECT("'67FredDL'!e"&amp;(C54-4)):INDIRECT("'67FredDL'!e"&amp;(C54)))</f>
        <v>5.7460000000000004</v>
      </c>
    </row>
    <row r="55" spans="1:7" x14ac:dyDescent="0.25">
      <c r="A55" s="1">
        <f t="shared" si="3"/>
        <v>24805</v>
      </c>
      <c r="B55" s="8">
        <f t="shared" si="0"/>
        <v>47</v>
      </c>
      <c r="C55" s="8">
        <f t="shared" si="1"/>
        <v>244</v>
      </c>
      <c r="D55" s="8" t="b">
        <f t="shared" ca="1" si="2"/>
        <v>1</v>
      </c>
      <c r="E55" s="8">
        <f ca="1">AVERAGE(INDIRECT("'67FredDL'!A"&amp;(C55-4)):INDIRECT("'67FredDL'!A"&amp;(C55)))</f>
        <v>94.132000000000019</v>
      </c>
      <c r="F55" s="8">
        <f ca="1">AVERAGE(INDIRECT("'67FredDL'!c"&amp;(C55-4)):INDIRECT("'67FredDL'!c"&amp;(C55)))</f>
        <v>4.8719999999999999</v>
      </c>
      <c r="G55" s="8">
        <f ca="1">AVERAGE(INDIRECT("'67FredDL'!e"&amp;(C55-4)):INDIRECT("'67FredDL'!e"&amp;(C55)))</f>
        <v>5.7120000000000006</v>
      </c>
    </row>
    <row r="56" spans="1:7" x14ac:dyDescent="0.25">
      <c r="A56" s="1">
        <f t="shared" si="3"/>
        <v>24812</v>
      </c>
      <c r="B56" s="8">
        <f t="shared" si="0"/>
        <v>48</v>
      </c>
      <c r="C56" s="8">
        <f t="shared" si="1"/>
        <v>249</v>
      </c>
      <c r="D56" s="8" t="b">
        <f t="shared" ca="1" si="2"/>
        <v>1</v>
      </c>
      <c r="E56" s="8">
        <f ca="1">AVERAGE(INDIRECT("'67FredDL'!A"&amp;(C56-4)):INDIRECT("'67FredDL'!A"&amp;(C56)))</f>
        <v>94.894000000000005</v>
      </c>
      <c r="F56" s="8">
        <f ca="1">AVERAGE(INDIRECT("'67FredDL'!c"&amp;(C56-4)):INDIRECT("'67FredDL'!c"&amp;(C56)))</f>
        <v>4.9480000000000004</v>
      </c>
      <c r="G56" s="8">
        <f ca="1">AVERAGE(INDIRECT("'67FredDL'!e"&amp;(C56-4)):INDIRECT("'67FredDL'!e"&amp;(C56)))</f>
        <v>5.7420000000000009</v>
      </c>
    </row>
    <row r="57" spans="1:7" x14ac:dyDescent="0.25">
      <c r="A57" s="1">
        <f t="shared" si="3"/>
        <v>24819</v>
      </c>
      <c r="B57" s="8">
        <f t="shared" si="0"/>
        <v>49</v>
      </c>
      <c r="C57" s="8">
        <f t="shared" si="1"/>
        <v>254</v>
      </c>
      <c r="D57" s="8" t="b">
        <f t="shared" ca="1" si="2"/>
        <v>1</v>
      </c>
      <c r="E57" s="8">
        <f ca="1">AVERAGE(INDIRECT("'67FredDL'!A"&amp;(C57-4)):INDIRECT("'67FredDL'!A"&amp;(C57)))</f>
        <v>95.283999999999992</v>
      </c>
      <c r="F57" s="8">
        <f ca="1">AVERAGE(INDIRECT("'67FredDL'!c"&amp;(C57-4)):INDIRECT("'67FredDL'!c"&amp;(C57)))</f>
        <v>4.9220000000000006</v>
      </c>
      <c r="G57" s="8">
        <f ca="1">AVERAGE(INDIRECT("'67FredDL'!e"&amp;(C57-4)):INDIRECT("'67FredDL'!e"&amp;(C57)))</f>
        <v>5.7260000000000009</v>
      </c>
    </row>
    <row r="58" spans="1:7" x14ac:dyDescent="0.25">
      <c r="A58" s="1">
        <f t="shared" si="3"/>
        <v>24826</v>
      </c>
      <c r="B58" s="8">
        <f t="shared" si="0"/>
        <v>50</v>
      </c>
      <c r="C58" s="8">
        <f t="shared" si="1"/>
        <v>259</v>
      </c>
      <c r="D58" s="8" t="b">
        <f t="shared" ca="1" si="2"/>
        <v>1</v>
      </c>
      <c r="E58" s="8">
        <f ca="1">AVERAGE(INDIRECT("'67FredDL'!A"&amp;(C58-4)):INDIRECT("'67FredDL'!A"&amp;(C58)))</f>
        <v>95.009999999999991</v>
      </c>
      <c r="F58" s="8">
        <f ca="1">AVERAGE(INDIRECT("'67FredDL'!c"&amp;(C58-4)):INDIRECT("'67FredDL'!c"&amp;(C58)))</f>
        <v>5.0179999999999998</v>
      </c>
      <c r="G58" s="8">
        <f ca="1">AVERAGE(INDIRECT("'67FredDL'!e"&amp;(C58-4)):INDIRECT("'67FredDL'!e"&amp;(C58)))</f>
        <v>5.6740000000000004</v>
      </c>
    </row>
    <row r="59" spans="1:7" x14ac:dyDescent="0.25">
      <c r="A59" s="1">
        <f t="shared" si="3"/>
        <v>24833</v>
      </c>
      <c r="B59" s="8">
        <f t="shared" si="0"/>
        <v>51</v>
      </c>
      <c r="C59" s="8">
        <f t="shared" si="1"/>
        <v>264</v>
      </c>
      <c r="D59" s="8" t="b">
        <f t="shared" ca="1" si="2"/>
        <v>1</v>
      </c>
      <c r="E59" s="8">
        <f ca="1">AVERAGE(INDIRECT("'67FredDL'!A"&amp;(C59-4)):INDIRECT("'67FredDL'!A"&amp;(C59)))</f>
        <v>95.389999999999986</v>
      </c>
      <c r="F59" s="8">
        <f ca="1">AVERAGE(INDIRECT("'67FredDL'!c"&amp;(C59-4)):INDIRECT("'67FredDL'!c"&amp;(C59)))</f>
        <v>4.9600000000000009</v>
      </c>
      <c r="G59" s="8">
        <f ca="1">AVERAGE(INDIRECT("'67FredDL'!e"&amp;(C59-4)):INDIRECT("'67FredDL'!e"&amp;(C59)))</f>
        <v>5.66</v>
      </c>
    </row>
    <row r="60" spans="1:7" x14ac:dyDescent="0.25">
      <c r="A60" s="1">
        <f t="shared" si="3"/>
        <v>24840</v>
      </c>
      <c r="B60" s="8">
        <f t="shared" si="0"/>
        <v>52</v>
      </c>
      <c r="C60" s="8">
        <f t="shared" si="1"/>
        <v>269</v>
      </c>
      <c r="D60" s="8" t="b">
        <f t="shared" ca="1" si="2"/>
        <v>1</v>
      </c>
      <c r="E60" s="8">
        <f ca="1">AVERAGE(INDIRECT("'67FredDL'!A"&amp;(C60-4)):INDIRECT("'67FredDL'!A"&amp;(C60)))</f>
        <v>96.122000000000014</v>
      </c>
      <c r="F60" s="8">
        <f ca="1">AVERAGE(INDIRECT("'67FredDL'!c"&amp;(C60-4)):INDIRECT("'67FredDL'!c"&amp;(C60)))</f>
        <v>5.0339999999999998</v>
      </c>
      <c r="G60" s="8">
        <f ca="1">AVERAGE(INDIRECT("'67FredDL'!e"&amp;(C60-4)):INDIRECT("'67FredDL'!e"&amp;(C60)))</f>
        <v>5.6719999999999997</v>
      </c>
    </row>
    <row r="61" spans="1:7" x14ac:dyDescent="0.25">
      <c r="A61" s="1">
        <f t="shared" si="3"/>
        <v>24847</v>
      </c>
      <c r="B61" s="8">
        <f t="shared" si="0"/>
        <v>53</v>
      </c>
      <c r="C61" s="8">
        <f t="shared" si="1"/>
        <v>274</v>
      </c>
      <c r="D61" s="8" t="b">
        <f t="shared" ca="1" si="2"/>
        <v>1</v>
      </c>
      <c r="E61" s="8">
        <f ca="1">AVERAGE(INDIRECT("'67FredDL'!A"&amp;(C61-4)):INDIRECT("'67FredDL'!A"&amp;(C61)))</f>
        <v>96.188000000000002</v>
      </c>
      <c r="F61" s="8">
        <f ca="1">AVERAGE(INDIRECT("'67FredDL'!c"&amp;(C61-4)):INDIRECT("'67FredDL'!c"&amp;(C61)))</f>
        <v>5.0299999999999994</v>
      </c>
      <c r="G61" s="8">
        <f ca="1">AVERAGE(INDIRECT("'67FredDL'!e"&amp;(C61-4)):INDIRECT("'67FredDL'!e"&amp;(C61)))</f>
        <v>5.4940000000000007</v>
      </c>
    </row>
    <row r="62" spans="1:7" x14ac:dyDescent="0.25">
      <c r="A62" s="1">
        <f t="shared" si="3"/>
        <v>24854</v>
      </c>
      <c r="B62" s="8">
        <f t="shared" si="0"/>
        <v>54</v>
      </c>
      <c r="C62" s="8">
        <f t="shared" si="1"/>
        <v>279</v>
      </c>
      <c r="D62" s="8" t="b">
        <f t="shared" ca="1" si="2"/>
        <v>1</v>
      </c>
      <c r="E62" s="8">
        <f ca="1">AVERAGE(INDIRECT("'67FredDL'!A"&amp;(C62-4)):INDIRECT("'67FredDL'!A"&amp;(C62)))</f>
        <v>96.244</v>
      </c>
      <c r="F62" s="8">
        <f ca="1">AVERAGE(INDIRECT("'67FredDL'!c"&amp;(C62-4)):INDIRECT("'67FredDL'!c"&amp;(C62)))</f>
        <v>5.0340000000000007</v>
      </c>
      <c r="G62" s="8">
        <f ca="1">AVERAGE(INDIRECT("'67FredDL'!e"&amp;(C62-4)):INDIRECT("'67FredDL'!e"&amp;(C62)))</f>
        <v>5.4760000000000009</v>
      </c>
    </row>
    <row r="63" spans="1:7" x14ac:dyDescent="0.25">
      <c r="A63" s="1">
        <f t="shared" si="3"/>
        <v>24861</v>
      </c>
      <c r="B63" s="8">
        <f t="shared" si="0"/>
        <v>55</v>
      </c>
      <c r="C63" s="8">
        <f t="shared" si="1"/>
        <v>284</v>
      </c>
      <c r="D63" s="8" t="b">
        <f t="shared" ca="1" si="2"/>
        <v>1</v>
      </c>
      <c r="E63" s="8">
        <f ca="1">AVERAGE(INDIRECT("'67FredDL'!A"&amp;(C63-4)):INDIRECT("'67FredDL'!A"&amp;(C63)))</f>
        <v>94.332000000000008</v>
      </c>
      <c r="F63" s="8">
        <f ca="1">AVERAGE(INDIRECT("'67FredDL'!c"&amp;(C63-4)):INDIRECT("'67FredDL'!c"&amp;(C63)))</f>
        <v>5.0299999999999994</v>
      </c>
      <c r="G63" s="8">
        <f ca="1">AVERAGE(INDIRECT("'67FredDL'!e"&amp;(C63-4)):INDIRECT("'67FredDL'!e"&amp;(C63)))</f>
        <v>5.5739999999999998</v>
      </c>
    </row>
    <row r="64" spans="1:7" x14ac:dyDescent="0.25">
      <c r="A64" s="1">
        <f t="shared" si="3"/>
        <v>24868</v>
      </c>
      <c r="B64" s="8">
        <f t="shared" si="0"/>
        <v>56</v>
      </c>
      <c r="C64" s="8">
        <f t="shared" si="1"/>
        <v>289</v>
      </c>
      <c r="D64" s="8" t="b">
        <f t="shared" ca="1" si="2"/>
        <v>1</v>
      </c>
      <c r="E64" s="8">
        <f ca="1">AVERAGE(INDIRECT("'67FredDL'!A"&amp;(C64-4)):INDIRECT("'67FredDL'!A"&amp;(C64)))</f>
        <v>93.046000000000006</v>
      </c>
      <c r="F64" s="8">
        <f ca="1">AVERAGE(INDIRECT("'67FredDL'!c"&amp;(C64-4)):INDIRECT("'67FredDL'!c"&amp;(C64)))</f>
        <v>4.8719999999999999</v>
      </c>
      <c r="G64" s="8">
        <f ca="1">AVERAGE(INDIRECT("'67FredDL'!e"&amp;(C64-4)):INDIRECT("'67FredDL'!e"&amp;(C64)))</f>
        <v>5.53</v>
      </c>
    </row>
    <row r="65" spans="1:7" x14ac:dyDescent="0.25">
      <c r="A65" s="1">
        <f t="shared" si="3"/>
        <v>24875</v>
      </c>
      <c r="B65" s="8">
        <f t="shared" si="0"/>
        <v>57</v>
      </c>
      <c r="C65" s="8">
        <f t="shared" si="1"/>
        <v>294</v>
      </c>
      <c r="D65" s="8" t="b">
        <f t="shared" ca="1" si="2"/>
        <v>1</v>
      </c>
      <c r="E65" s="8">
        <f ca="1">AVERAGE(INDIRECT("'67FredDL'!A"&amp;(C65-4)):INDIRECT("'67FredDL'!A"&amp;(C65)))</f>
        <v>92.132000000000005</v>
      </c>
      <c r="F65" s="8">
        <f ca="1">AVERAGE(INDIRECT("'67FredDL'!c"&amp;(C65-4)):INDIRECT("'67FredDL'!c"&amp;(C65)))</f>
        <v>4.9320000000000004</v>
      </c>
      <c r="G65" s="8">
        <f ca="1">AVERAGE(INDIRECT("'67FredDL'!e"&amp;(C65-4)):INDIRECT("'67FredDL'!e"&amp;(C65)))</f>
        <v>5.5919999999999996</v>
      </c>
    </row>
    <row r="66" spans="1:7" x14ac:dyDescent="0.25">
      <c r="A66" s="1">
        <f t="shared" si="3"/>
        <v>24882</v>
      </c>
      <c r="B66" s="8">
        <f t="shared" si="0"/>
        <v>58</v>
      </c>
      <c r="C66" s="8">
        <f t="shared" si="1"/>
        <v>299</v>
      </c>
      <c r="D66" s="8" t="b">
        <f t="shared" ca="1" si="2"/>
        <v>1</v>
      </c>
      <c r="E66" s="8">
        <f ca="1">AVERAGE(INDIRECT("'67FredDL'!A"&amp;(C66-4)):INDIRECT("'67FredDL'!A"&amp;(C66)))</f>
        <v>89.965999999999994</v>
      </c>
      <c r="F66" s="8">
        <f ca="1">AVERAGE(INDIRECT("'67FredDL'!c"&amp;(C66-4)):INDIRECT("'67FredDL'!c"&amp;(C66)))</f>
        <v>5.0119999999999996</v>
      </c>
      <c r="G66" s="8">
        <f ca="1">AVERAGE(INDIRECT("'67FredDL'!e"&amp;(C66-4)):INDIRECT("'67FredDL'!e"&amp;(C66)))</f>
        <v>5.5739999999999998</v>
      </c>
    </row>
    <row r="67" spans="1:7" x14ac:dyDescent="0.25">
      <c r="A67" s="1">
        <f t="shared" si="3"/>
        <v>24889</v>
      </c>
      <c r="B67" s="8">
        <f t="shared" si="0"/>
        <v>59</v>
      </c>
      <c r="C67" s="8">
        <f t="shared" si="1"/>
        <v>304</v>
      </c>
      <c r="D67" s="8" t="b">
        <f t="shared" ca="1" si="2"/>
        <v>1</v>
      </c>
      <c r="E67" s="8">
        <f ca="1">AVERAGE(INDIRECT("'67FredDL'!A"&amp;(C67-4)):INDIRECT("'67FredDL'!A"&amp;(C67)))</f>
        <v>90.527999999999992</v>
      </c>
      <c r="F67" s="8">
        <f ca="1">AVERAGE(INDIRECT("'67FredDL'!c"&amp;(C67-4)):INDIRECT("'67FredDL'!c"&amp;(C67)))</f>
        <v>4.9480000000000004</v>
      </c>
      <c r="G67" s="8">
        <f ca="1">AVERAGE(INDIRECT("'67FredDL'!e"&amp;(C67-4)):INDIRECT("'67FredDL'!e"&amp;(C67)))</f>
        <v>5.5239999999999991</v>
      </c>
    </row>
    <row r="68" spans="1:7" x14ac:dyDescent="0.25">
      <c r="A68" s="1">
        <f t="shared" si="3"/>
        <v>24896</v>
      </c>
      <c r="B68" s="8">
        <f t="shared" si="0"/>
        <v>60</v>
      </c>
      <c r="C68" s="8">
        <f t="shared" si="1"/>
        <v>309</v>
      </c>
      <c r="D68" s="8" t="b">
        <f t="shared" ca="1" si="2"/>
        <v>1</v>
      </c>
      <c r="E68" s="8">
        <f ca="1">AVERAGE(INDIRECT("'67FredDL'!A"&amp;(C68-4)):INDIRECT("'67FredDL'!A"&amp;(C68)))</f>
        <v>90.584000000000003</v>
      </c>
      <c r="F68" s="8">
        <f ca="1">AVERAGE(INDIRECT("'67FredDL'!c"&amp;(C68-4)):INDIRECT("'67FredDL'!c"&amp;(C68)))</f>
        <v>5.0239999999999991</v>
      </c>
      <c r="G68" s="8">
        <f ca="1">AVERAGE(INDIRECT("'67FredDL'!e"&amp;(C68-4)):INDIRECT("'67FredDL'!e"&amp;(C68)))</f>
        <v>5.5659999999999998</v>
      </c>
    </row>
    <row r="69" spans="1:7" x14ac:dyDescent="0.25">
      <c r="A69" s="1">
        <f t="shared" si="3"/>
        <v>24903</v>
      </c>
      <c r="B69" s="8">
        <f t="shared" si="0"/>
        <v>61</v>
      </c>
      <c r="C69" s="8">
        <f t="shared" si="1"/>
        <v>314</v>
      </c>
      <c r="D69" s="8" t="b">
        <f t="shared" ca="1" si="2"/>
        <v>1</v>
      </c>
      <c r="E69" s="8">
        <f ca="1">AVERAGE(INDIRECT("'67FredDL'!A"&amp;(C69-4)):INDIRECT("'67FredDL'!A"&amp;(C69)))</f>
        <v>88.674000000000007</v>
      </c>
      <c r="F69" s="8">
        <f ca="1">AVERAGE(INDIRECT("'67FredDL'!c"&amp;(C69-4)):INDIRECT("'67FredDL'!c"&amp;(C69)))</f>
        <v>5.01</v>
      </c>
      <c r="G69" s="8">
        <f ca="1">AVERAGE(INDIRECT("'67FredDL'!e"&amp;(C69-4)):INDIRECT("'67FredDL'!e"&amp;(C69)))</f>
        <v>5.5779999999999994</v>
      </c>
    </row>
    <row r="70" spans="1:7" x14ac:dyDescent="0.25">
      <c r="A70" s="1">
        <f t="shared" si="3"/>
        <v>24910</v>
      </c>
      <c r="B70" s="8">
        <f t="shared" si="0"/>
        <v>62</v>
      </c>
      <c r="C70" s="8">
        <f t="shared" si="1"/>
        <v>319</v>
      </c>
      <c r="D70" s="8" t="b">
        <f t="shared" ca="1" si="2"/>
        <v>1</v>
      </c>
      <c r="E70" s="8">
        <f ca="1">AVERAGE(INDIRECT("'67FredDL'!A"&amp;(C70-4)):INDIRECT("'67FredDL'!A"&amp;(C70)))</f>
        <v>89.703999999999994</v>
      </c>
      <c r="F70" s="8">
        <f ca="1">AVERAGE(INDIRECT("'67FredDL'!c"&amp;(C70-4)):INDIRECT("'67FredDL'!c"&amp;(C70)))</f>
        <v>5.1319999999999997</v>
      </c>
      <c r="G70" s="8">
        <f ca="1">AVERAGE(INDIRECT("'67FredDL'!e"&amp;(C70-4)):INDIRECT("'67FredDL'!e"&amp;(C70)))</f>
        <v>5.7640000000000002</v>
      </c>
    </row>
    <row r="71" spans="1:7" x14ac:dyDescent="0.25">
      <c r="A71" s="1">
        <f t="shared" si="3"/>
        <v>24917</v>
      </c>
      <c r="B71" s="8">
        <f t="shared" si="0"/>
        <v>63</v>
      </c>
      <c r="C71" s="8">
        <f t="shared" si="1"/>
        <v>324</v>
      </c>
      <c r="D71" s="8" t="b">
        <f t="shared" ca="1" si="2"/>
        <v>1</v>
      </c>
      <c r="E71" s="8">
        <f ca="1">AVERAGE(INDIRECT("'67FredDL'!A"&amp;(C71-4)):INDIRECT("'67FredDL'!A"&amp;(C71)))</f>
        <v>88.996000000000009</v>
      </c>
      <c r="F71" s="8">
        <f ca="1">AVERAGE(INDIRECT("'67FredDL'!c"&amp;(C71-4)):INDIRECT("'67FredDL'!c"&amp;(C71)))</f>
        <v>5.33</v>
      </c>
      <c r="G71" s="8">
        <f ca="1">AVERAGE(INDIRECT("'67FredDL'!e"&amp;(C71-4)):INDIRECT("'67FredDL'!e"&amp;(C71)))</f>
        <v>5.81</v>
      </c>
    </row>
    <row r="72" spans="1:7" x14ac:dyDescent="0.25">
      <c r="A72" s="1">
        <f t="shared" si="3"/>
        <v>24924</v>
      </c>
      <c r="B72" s="8">
        <f t="shared" ref="B72:B135" si="4">ROW()-8</f>
        <v>64</v>
      </c>
      <c r="C72" s="8">
        <f t="shared" ref="C72:C135" si="5">9+5*B72</f>
        <v>329</v>
      </c>
      <c r="D72" s="8" t="b">
        <f t="shared" ref="D72:D135" ca="1" si="6">INDIRECT("'67FredDL'!g"&amp;C72)=A72</f>
        <v>1</v>
      </c>
      <c r="E72" s="8">
        <f ca="1">AVERAGE(INDIRECT("'67FredDL'!A"&amp;(C72-4)):INDIRECT("'67FredDL'!A"&amp;(C72)))</f>
        <v>88.733999999999995</v>
      </c>
      <c r="F72" s="8">
        <f ca="1">AVERAGE(INDIRECT("'67FredDL'!c"&amp;(C72-4)):INDIRECT("'67FredDL'!c"&amp;(C72)))</f>
        <v>5.1639999999999997</v>
      </c>
      <c r="G72" s="8">
        <f ca="1">AVERAGE(INDIRECT("'67FredDL'!e"&amp;(C72-4)):INDIRECT("'67FredDL'!e"&amp;(C72)))</f>
        <v>5.7600000000000007</v>
      </c>
    </row>
    <row r="73" spans="1:7" x14ac:dyDescent="0.25">
      <c r="A73" s="1">
        <f t="shared" ref="A73:A136" si="7">A72+7</f>
        <v>24931</v>
      </c>
      <c r="B73" s="8">
        <f t="shared" si="4"/>
        <v>65</v>
      </c>
      <c r="C73" s="8">
        <f t="shared" si="5"/>
        <v>334</v>
      </c>
      <c r="D73" s="8" t="b">
        <f t="shared" ca="1" si="6"/>
        <v>1</v>
      </c>
      <c r="E73" s="8">
        <f ca="1">AVERAGE(INDIRECT("'67FredDL'!A"&amp;(C73-4)):INDIRECT("'67FredDL'!A"&amp;(C73)))</f>
        <v>91.671999999999997</v>
      </c>
      <c r="F73" s="8">
        <f ca="1">AVERAGE(INDIRECT("'67FredDL'!c"&amp;(C73-4)):INDIRECT("'67FredDL'!c"&amp;(C73)))</f>
        <v>5.1660000000000004</v>
      </c>
      <c r="G73" s="8">
        <f ca="1">AVERAGE(INDIRECT("'67FredDL'!e"&amp;(C73-4)):INDIRECT("'67FredDL'!e"&amp;(C73)))</f>
        <v>5.6579999999999995</v>
      </c>
    </row>
    <row r="74" spans="1:7" x14ac:dyDescent="0.25">
      <c r="A74" s="1">
        <f t="shared" si="7"/>
        <v>24938</v>
      </c>
      <c r="B74" s="8">
        <f t="shared" si="4"/>
        <v>66</v>
      </c>
      <c r="C74" s="8">
        <f t="shared" si="5"/>
        <v>339</v>
      </c>
      <c r="D74" s="8" t="b">
        <f t="shared" ca="1" si="6"/>
        <v>1</v>
      </c>
      <c r="E74" s="8">
        <f ca="1">AVERAGE(INDIRECT("'67FredDL'!A"&amp;(C74-4)):INDIRECT("'67FredDL'!A"&amp;(C74)))</f>
        <v>94.539999999999992</v>
      </c>
      <c r="F74" s="8">
        <f ca="1">AVERAGE(INDIRECT("'67FredDL'!c"&amp;(C74-4)):INDIRECT("'67FredDL'!c"&amp;(C74)))</f>
        <v>5.274</v>
      </c>
      <c r="G74" s="8">
        <f ca="1">AVERAGE(INDIRECT("'67FredDL'!e"&amp;(C74-4)):INDIRECT("'67FredDL'!e"&amp;(C74)))</f>
        <v>5.5299999999999994</v>
      </c>
    </row>
    <row r="75" spans="1:7" x14ac:dyDescent="0.25">
      <c r="A75" s="1">
        <f t="shared" si="7"/>
        <v>24945</v>
      </c>
      <c r="B75" s="8">
        <f t="shared" si="4"/>
        <v>67</v>
      </c>
      <c r="C75" s="8">
        <f t="shared" si="5"/>
        <v>344</v>
      </c>
      <c r="D75" s="8" t="b">
        <f t="shared" ca="1" si="6"/>
        <v>1</v>
      </c>
      <c r="E75" s="8">
        <f ca="1">AVERAGE(INDIRECT("'67FredDL'!A"&amp;(C75-4)):INDIRECT("'67FredDL'!A"&amp;(C75)))</f>
        <v>96.616</v>
      </c>
      <c r="F75" s="8">
        <f ca="1">AVERAGE(INDIRECT("'67FredDL'!c"&amp;(C75-4)):INDIRECT("'67FredDL'!c"&amp;(C75)))</f>
        <v>5.3980000000000006</v>
      </c>
      <c r="G75" s="8">
        <f ca="1">AVERAGE(INDIRECT("'67FredDL'!e"&amp;(C75-4)):INDIRECT("'67FredDL'!e"&amp;(C75)))</f>
        <v>5.5840000000000005</v>
      </c>
    </row>
    <row r="76" spans="1:7" x14ac:dyDescent="0.25">
      <c r="A76" s="1">
        <f t="shared" si="7"/>
        <v>24952</v>
      </c>
      <c r="B76" s="8">
        <f t="shared" si="4"/>
        <v>68</v>
      </c>
      <c r="C76" s="8">
        <f t="shared" si="5"/>
        <v>349</v>
      </c>
      <c r="D76" s="8" t="b">
        <f t="shared" ca="1" si="6"/>
        <v>1</v>
      </c>
      <c r="E76" s="8">
        <f ca="1">AVERAGE(INDIRECT("'67FredDL'!A"&amp;(C76-4)):INDIRECT("'67FredDL'!A"&amp;(C76)))</f>
        <v>96.27000000000001</v>
      </c>
      <c r="F76" s="8">
        <f ca="1">AVERAGE(INDIRECT("'67FredDL'!c"&amp;(C76-4)):INDIRECT("'67FredDL'!c"&amp;(C76)))</f>
        <v>5.4740000000000011</v>
      </c>
      <c r="G76" s="8">
        <f ca="1">AVERAGE(INDIRECT("'67FredDL'!e"&amp;(C76-4)):INDIRECT("'67FredDL'!e"&amp;(C76)))</f>
        <v>5.726</v>
      </c>
    </row>
    <row r="77" spans="1:7" x14ac:dyDescent="0.25">
      <c r="A77" s="1">
        <f t="shared" si="7"/>
        <v>24959</v>
      </c>
      <c r="B77" s="8">
        <f t="shared" si="4"/>
        <v>69</v>
      </c>
      <c r="C77" s="8">
        <f t="shared" si="5"/>
        <v>354</v>
      </c>
      <c r="D77" s="8" t="b">
        <f t="shared" ca="1" si="6"/>
        <v>1</v>
      </c>
      <c r="E77" s="8">
        <f ca="1">AVERAGE(INDIRECT("'67FredDL'!A"&amp;(C77-4)):INDIRECT("'67FredDL'!A"&amp;(C77)))</f>
        <v>97.429999999999993</v>
      </c>
      <c r="F77" s="8">
        <f ca="1">AVERAGE(INDIRECT("'67FredDL'!c"&amp;(C77-4)):INDIRECT("'67FredDL'!c"&amp;(C77)))</f>
        <v>5.4960000000000004</v>
      </c>
      <c r="G77" s="8">
        <f ca="1">AVERAGE(INDIRECT("'67FredDL'!e"&amp;(C77-4)):INDIRECT("'67FredDL'!e"&amp;(C77)))</f>
        <v>5.726</v>
      </c>
    </row>
    <row r="78" spans="1:7" x14ac:dyDescent="0.25">
      <c r="A78" s="1">
        <f t="shared" si="7"/>
        <v>24966</v>
      </c>
      <c r="B78" s="8">
        <f t="shared" si="4"/>
        <v>70</v>
      </c>
      <c r="C78" s="8">
        <f t="shared" si="5"/>
        <v>359</v>
      </c>
      <c r="D78" s="8" t="b">
        <f t="shared" ca="1" si="6"/>
        <v>1</v>
      </c>
      <c r="E78" s="8">
        <f ca="1">AVERAGE(INDIRECT("'67FredDL'!A"&amp;(C78-4)):INDIRECT("'67FredDL'!A"&amp;(C78)))</f>
        <v>98.681999999999988</v>
      </c>
      <c r="F78" s="8">
        <f ca="1">AVERAGE(INDIRECT("'67FredDL'!c"&amp;(C78-4)):INDIRECT("'67FredDL'!c"&amp;(C78)))</f>
        <v>5.51</v>
      </c>
      <c r="G78" s="8">
        <f ca="1">AVERAGE(INDIRECT("'67FredDL'!e"&amp;(C78-4)):INDIRECT("'67FredDL'!e"&amp;(C78)))</f>
        <v>5.7859999999999996</v>
      </c>
    </row>
    <row r="79" spans="1:7" x14ac:dyDescent="0.25">
      <c r="A79" s="1">
        <f t="shared" si="7"/>
        <v>24973</v>
      </c>
      <c r="B79" s="8">
        <f t="shared" si="4"/>
        <v>71</v>
      </c>
      <c r="C79" s="8">
        <f t="shared" si="5"/>
        <v>364</v>
      </c>
      <c r="D79" s="8" t="b">
        <f t="shared" ca="1" si="6"/>
        <v>1</v>
      </c>
      <c r="E79" s="8">
        <f ca="1">AVERAGE(INDIRECT("'67FredDL'!A"&amp;(C79-4)):INDIRECT("'67FredDL'!A"&amp;(C79)))</f>
        <v>98.253999999999991</v>
      </c>
      <c r="F79" s="8">
        <f ca="1">AVERAGE(INDIRECT("'67FredDL'!c"&amp;(C79-4)):INDIRECT("'67FredDL'!c"&amp;(C79)))</f>
        <v>5.58</v>
      </c>
      <c r="G79" s="8">
        <f ca="1">AVERAGE(INDIRECT("'67FredDL'!e"&amp;(C79-4)):INDIRECT("'67FredDL'!e"&amp;(C79)))</f>
        <v>5.8079999999999998</v>
      </c>
    </row>
    <row r="80" spans="1:7" x14ac:dyDescent="0.25">
      <c r="A80" s="1">
        <f t="shared" si="7"/>
        <v>24980</v>
      </c>
      <c r="B80" s="8">
        <f t="shared" si="4"/>
        <v>72</v>
      </c>
      <c r="C80" s="8">
        <f t="shared" si="5"/>
        <v>369</v>
      </c>
      <c r="D80" s="8" t="b">
        <f t="shared" ca="1" si="6"/>
        <v>1</v>
      </c>
      <c r="E80" s="8">
        <f ca="1">AVERAGE(INDIRECT("'67FredDL'!A"&amp;(C80-4)):INDIRECT("'67FredDL'!A"&amp;(C80)))</f>
        <v>97.012</v>
      </c>
      <c r="F80" s="8">
        <f ca="1">AVERAGE(INDIRECT("'67FredDL'!c"&amp;(C80-4)):INDIRECT("'67FredDL'!c"&amp;(C80)))</f>
        <v>5.8360000000000003</v>
      </c>
      <c r="G80" s="8">
        <f ca="1">AVERAGE(INDIRECT("'67FredDL'!e"&amp;(C80-4)):INDIRECT("'67FredDL'!e"&amp;(C80)))</f>
        <v>5.9640000000000004</v>
      </c>
    </row>
    <row r="81" spans="1:7" x14ac:dyDescent="0.25">
      <c r="A81" s="1">
        <f t="shared" si="7"/>
        <v>24987</v>
      </c>
      <c r="B81" s="8">
        <f t="shared" si="4"/>
        <v>73</v>
      </c>
      <c r="C81" s="8">
        <f t="shared" si="5"/>
        <v>374</v>
      </c>
      <c r="D81" s="8" t="b">
        <f t="shared" ca="1" si="6"/>
        <v>1</v>
      </c>
      <c r="E81" s="8">
        <f ca="1">AVERAGE(INDIRECT("'67FredDL'!A"&amp;(C81-4)):INDIRECT("'67FredDL'!A"&amp;(C81)))</f>
        <v>97.330000000000013</v>
      </c>
      <c r="F81" s="8">
        <f ca="1">AVERAGE(INDIRECT("'67FredDL'!c"&amp;(C81-4)):INDIRECT("'67FredDL'!c"&amp;(C81)))</f>
        <v>5.7279999999999998</v>
      </c>
      <c r="G81" s="8">
        <f ca="1">AVERAGE(INDIRECT("'67FredDL'!e"&amp;(C81-4)):INDIRECT("'67FredDL'!e"&amp;(C81)))</f>
        <v>5.95</v>
      </c>
    </row>
    <row r="82" spans="1:7" x14ac:dyDescent="0.25">
      <c r="A82" s="1">
        <f t="shared" si="7"/>
        <v>24994</v>
      </c>
      <c r="B82" s="8">
        <f t="shared" si="4"/>
        <v>74</v>
      </c>
      <c r="C82" s="8">
        <f t="shared" si="5"/>
        <v>379</v>
      </c>
      <c r="D82" s="8" t="b">
        <f t="shared" ca="1" si="6"/>
        <v>1</v>
      </c>
      <c r="E82" s="8">
        <f ca="1">AVERAGE(INDIRECT("'67FredDL'!A"&amp;(C82-4)):INDIRECT("'67FredDL'!A"&amp;(C82)))</f>
        <v>99.372</v>
      </c>
      <c r="F82" s="8">
        <f ca="1">AVERAGE(INDIRECT("'67FredDL'!c"&amp;(C82-4)):INDIRECT("'67FredDL'!c"&amp;(C82)))</f>
        <v>5.6740000000000013</v>
      </c>
      <c r="G82" s="8">
        <f ca="1">AVERAGE(INDIRECT("'67FredDL'!e"&amp;(C82-4)):INDIRECT("'67FredDL'!e"&amp;(C82)))</f>
        <v>5.8380000000000001</v>
      </c>
    </row>
    <row r="83" spans="1:7" x14ac:dyDescent="0.25">
      <c r="A83" s="1">
        <f t="shared" si="7"/>
        <v>25001</v>
      </c>
      <c r="B83" s="8">
        <f t="shared" si="4"/>
        <v>75</v>
      </c>
      <c r="C83" s="8">
        <f t="shared" si="5"/>
        <v>384</v>
      </c>
      <c r="D83" s="8" t="b">
        <f t="shared" ca="1" si="6"/>
        <v>1</v>
      </c>
      <c r="E83" s="8">
        <f ca="1">AVERAGE(INDIRECT("'67FredDL'!A"&amp;(C83-4)):INDIRECT("'67FredDL'!A"&amp;(C83)))</f>
        <v>101.33</v>
      </c>
      <c r="F83" s="8">
        <f ca="1">AVERAGE(INDIRECT("'67FredDL'!c"&amp;(C83-4)):INDIRECT("'67FredDL'!c"&amp;(C83)))</f>
        <v>5.6859999999999999</v>
      </c>
      <c r="G83" s="8">
        <f ca="1">AVERAGE(INDIRECT("'67FredDL'!e"&amp;(C83-4)):INDIRECT("'67FredDL'!e"&amp;(C83)))</f>
        <v>5.8019999999999996</v>
      </c>
    </row>
    <row r="84" spans="1:7" x14ac:dyDescent="0.25">
      <c r="A84" s="1">
        <f t="shared" si="7"/>
        <v>25008</v>
      </c>
      <c r="B84" s="8">
        <f t="shared" si="4"/>
        <v>76</v>
      </c>
      <c r="C84" s="8">
        <f t="shared" si="5"/>
        <v>389</v>
      </c>
      <c r="D84" s="8" t="b">
        <f t="shared" ca="1" si="6"/>
        <v>1</v>
      </c>
      <c r="E84" s="8">
        <f ca="1">AVERAGE(INDIRECT("'67FredDL'!A"&amp;(C84-4)):INDIRECT("'67FredDL'!A"&amp;(C84)))</f>
        <v>100.498</v>
      </c>
      <c r="F84" s="8">
        <f ca="1">AVERAGE(INDIRECT("'67FredDL'!c"&amp;(C84-4)):INDIRECT("'67FredDL'!c"&amp;(C84)))</f>
        <v>5.5939999999999994</v>
      </c>
      <c r="G84" s="8">
        <f ca="1">AVERAGE(INDIRECT("'67FredDL'!e"&amp;(C84-4)):INDIRECT("'67FredDL'!e"&amp;(C84)))</f>
        <v>5.7140000000000004</v>
      </c>
    </row>
    <row r="85" spans="1:7" x14ac:dyDescent="0.25">
      <c r="A85" s="1">
        <f t="shared" si="7"/>
        <v>25015</v>
      </c>
      <c r="B85" s="8">
        <f t="shared" si="4"/>
        <v>77</v>
      </c>
      <c r="C85" s="8">
        <f t="shared" si="5"/>
        <v>394</v>
      </c>
      <c r="D85" s="8" t="b">
        <f t="shared" ca="1" si="6"/>
        <v>1</v>
      </c>
      <c r="E85" s="8">
        <f ca="1">AVERAGE(INDIRECT("'67FredDL'!A"&amp;(C85-4)):INDIRECT("'67FredDL'!A"&amp;(C85)))</f>
        <v>100.34399999999999</v>
      </c>
      <c r="F85" s="8">
        <f ca="1">AVERAGE(INDIRECT("'67FredDL'!c"&amp;(C85-4)):INDIRECT("'67FredDL'!c"&amp;(C85)))</f>
        <v>5.298</v>
      </c>
      <c r="G85" s="8">
        <f ca="1">AVERAGE(INDIRECT("'67FredDL'!e"&amp;(C85-4)):INDIRECT("'67FredDL'!e"&amp;(C85)))</f>
        <v>5.6219999999999999</v>
      </c>
    </row>
    <row r="86" spans="1:7" x14ac:dyDescent="0.25">
      <c r="A86" s="1">
        <f t="shared" si="7"/>
        <v>25022</v>
      </c>
      <c r="B86" s="8">
        <f t="shared" si="4"/>
        <v>78</v>
      </c>
      <c r="C86" s="8">
        <f t="shared" si="5"/>
        <v>399</v>
      </c>
      <c r="D86" s="8" t="b">
        <f t="shared" ca="1" si="6"/>
        <v>1</v>
      </c>
      <c r="E86" s="8">
        <f ca="1">AVERAGE(INDIRECT("'67FredDL'!A"&amp;(C86-4)):INDIRECT("'67FredDL'!A"&amp;(C86)))</f>
        <v>99.921999999999997</v>
      </c>
      <c r="F86" s="8">
        <f ca="1">AVERAGE(INDIRECT("'67FredDL'!c"&amp;(C86-4)):INDIRECT("'67FredDL'!c"&amp;(C86)))</f>
        <v>5.33</v>
      </c>
      <c r="G86" s="8">
        <f ca="1">AVERAGE(INDIRECT("'67FredDL'!e"&amp;(C86-4)):INDIRECT("'67FredDL'!e"&amp;(C86)))</f>
        <v>5.6120000000000001</v>
      </c>
    </row>
    <row r="87" spans="1:7" x14ac:dyDescent="0.25">
      <c r="A87" s="1">
        <f t="shared" si="7"/>
        <v>25029</v>
      </c>
      <c r="B87" s="8">
        <f t="shared" si="4"/>
        <v>79</v>
      </c>
      <c r="C87" s="8">
        <f t="shared" si="5"/>
        <v>404</v>
      </c>
      <c r="D87" s="8" t="b">
        <f t="shared" ca="1" si="6"/>
        <v>1</v>
      </c>
      <c r="E87" s="8">
        <f ca="1">AVERAGE(INDIRECT("'67FredDL'!A"&amp;(C87-4)):INDIRECT("'67FredDL'!A"&amp;(C87)))</f>
        <v>101.64400000000001</v>
      </c>
      <c r="F87" s="8">
        <f ca="1">AVERAGE(INDIRECT("'67FredDL'!c"&amp;(C87-4)):INDIRECT("'67FredDL'!c"&amp;(C87)))</f>
        <v>5.3679999999999994</v>
      </c>
      <c r="G87" s="8">
        <f ca="1">AVERAGE(INDIRECT("'67FredDL'!e"&amp;(C87-4)):INDIRECT("'67FredDL'!e"&amp;(C87)))</f>
        <v>5.5380000000000003</v>
      </c>
    </row>
    <row r="88" spans="1:7" x14ac:dyDescent="0.25">
      <c r="A88" s="1">
        <f t="shared" si="7"/>
        <v>25036</v>
      </c>
      <c r="B88" s="8">
        <f t="shared" si="4"/>
        <v>80</v>
      </c>
      <c r="C88" s="8">
        <f t="shared" si="5"/>
        <v>409</v>
      </c>
      <c r="D88" s="8" t="b">
        <f t="shared" ca="1" si="6"/>
        <v>1</v>
      </c>
      <c r="E88" s="8">
        <f ca="1">AVERAGE(INDIRECT("'67FredDL'!A"&amp;(C88-4)):INDIRECT("'67FredDL'!A"&amp;(C88)))</f>
        <v>102.078</v>
      </c>
      <c r="F88" s="8">
        <f ca="1">AVERAGE(INDIRECT("'67FredDL'!c"&amp;(C88-4)):INDIRECT("'67FredDL'!c"&amp;(C88)))</f>
        <v>5.4099999999999993</v>
      </c>
      <c r="G88" s="8">
        <f ca="1">AVERAGE(INDIRECT("'67FredDL'!e"&amp;(C88-4)):INDIRECT("'67FredDL'!e"&amp;(C88)))</f>
        <v>5.5460000000000003</v>
      </c>
    </row>
    <row r="89" spans="1:7" x14ac:dyDescent="0.25">
      <c r="A89" s="1">
        <f t="shared" si="7"/>
        <v>25043</v>
      </c>
      <c r="B89" s="8">
        <f t="shared" si="4"/>
        <v>81</v>
      </c>
      <c r="C89" s="8">
        <f t="shared" si="5"/>
        <v>414</v>
      </c>
      <c r="D89" s="8" t="b">
        <f t="shared" ca="1" si="6"/>
        <v>1</v>
      </c>
      <c r="E89" s="8">
        <f ca="1">AVERAGE(INDIRECT("'67FredDL'!A"&amp;(C89-4)):INDIRECT("'67FredDL'!A"&amp;(C89)))</f>
        <v>99.929999999999978</v>
      </c>
      <c r="F89" s="8">
        <f ca="1">AVERAGE(INDIRECT("'67FredDL'!c"&amp;(C89-4)):INDIRECT("'67FredDL'!c"&amp;(C89)))</f>
        <v>5.2799999999999994</v>
      </c>
      <c r="G89" s="8">
        <f ca="1">AVERAGE(INDIRECT("'67FredDL'!e"&amp;(C89-4)):INDIRECT("'67FredDL'!e"&amp;(C89)))</f>
        <v>5.4619999999999997</v>
      </c>
    </row>
    <row r="90" spans="1:7" x14ac:dyDescent="0.25">
      <c r="A90" s="1">
        <f t="shared" si="7"/>
        <v>25050</v>
      </c>
      <c r="B90" s="8">
        <f t="shared" si="4"/>
        <v>82</v>
      </c>
      <c r="C90" s="8">
        <f t="shared" si="5"/>
        <v>419</v>
      </c>
      <c r="D90" s="8" t="b">
        <f t="shared" ca="1" si="6"/>
        <v>1</v>
      </c>
      <c r="E90" s="8">
        <f ca="1">AVERAGE(INDIRECT("'67FredDL'!A"&amp;(C90-4)):INDIRECT("'67FredDL'!A"&amp;(C90)))</f>
        <v>97.882000000000005</v>
      </c>
      <c r="F90" s="8">
        <f ca="1">AVERAGE(INDIRECT("'67FredDL'!c"&amp;(C90-4)):INDIRECT("'67FredDL'!c"&amp;(C90)))</f>
        <v>5.1920000000000002</v>
      </c>
      <c r="G90" s="8">
        <f ca="1">AVERAGE(INDIRECT("'67FredDL'!e"&amp;(C90-4)):INDIRECT("'67FredDL'!e"&amp;(C90)))</f>
        <v>5.3940000000000001</v>
      </c>
    </row>
    <row r="91" spans="1:7" x14ac:dyDescent="0.25">
      <c r="A91" s="1">
        <f t="shared" si="7"/>
        <v>25057</v>
      </c>
      <c r="B91" s="8">
        <f t="shared" si="4"/>
        <v>83</v>
      </c>
      <c r="C91" s="8">
        <f t="shared" si="5"/>
        <v>424</v>
      </c>
      <c r="D91" s="8" t="b">
        <f t="shared" ca="1" si="6"/>
        <v>1</v>
      </c>
      <c r="E91" s="8">
        <f ca="1">AVERAGE(INDIRECT("'67FredDL'!A"&amp;(C91-4)):INDIRECT("'67FredDL'!A"&amp;(C91)))</f>
        <v>97.051999999999992</v>
      </c>
      <c r="F91" s="8">
        <f ca="1">AVERAGE(INDIRECT("'67FredDL'!c"&amp;(C91-4)):INDIRECT("'67FredDL'!c"&amp;(C91)))</f>
        <v>4.9400000000000004</v>
      </c>
      <c r="G91" s="8">
        <f ca="1">AVERAGE(INDIRECT("'67FredDL'!e"&amp;(C91-4)):INDIRECT("'67FredDL'!e"&amp;(C91)))</f>
        <v>5.3659999999999997</v>
      </c>
    </row>
    <row r="92" spans="1:7" x14ac:dyDescent="0.25">
      <c r="A92" s="1">
        <f t="shared" si="7"/>
        <v>25064</v>
      </c>
      <c r="B92" s="8">
        <f t="shared" si="4"/>
        <v>84</v>
      </c>
      <c r="C92" s="8">
        <f t="shared" si="5"/>
        <v>429</v>
      </c>
      <c r="D92" s="8" t="b">
        <f t="shared" ca="1" si="6"/>
        <v>1</v>
      </c>
      <c r="E92" s="8">
        <f ca="1">AVERAGE(INDIRECT("'67FredDL'!A"&amp;(C92-4)):INDIRECT("'67FredDL'!A"&amp;(C92)))</f>
        <v>97.823999999999998</v>
      </c>
      <c r="F92" s="8">
        <f ca="1">AVERAGE(INDIRECT("'67FredDL'!c"&amp;(C92-4)):INDIRECT("'67FredDL'!c"&amp;(C92)))</f>
        <v>5.05</v>
      </c>
      <c r="G92" s="8">
        <f ca="1">AVERAGE(INDIRECT("'67FredDL'!e"&amp;(C92-4)):INDIRECT("'67FredDL'!e"&amp;(C92)))</f>
        <v>5.4079999999999995</v>
      </c>
    </row>
    <row r="93" spans="1:7" x14ac:dyDescent="0.25">
      <c r="A93" s="1">
        <f t="shared" si="7"/>
        <v>25071</v>
      </c>
      <c r="B93" s="8">
        <f t="shared" si="4"/>
        <v>85</v>
      </c>
      <c r="C93" s="8">
        <f t="shared" si="5"/>
        <v>434</v>
      </c>
      <c r="D93" s="8" t="b">
        <f t="shared" ca="1" si="6"/>
        <v>1</v>
      </c>
      <c r="E93" s="8">
        <f ca="1">AVERAGE(INDIRECT("'67FredDL'!A"&amp;(C93-4)):INDIRECT("'67FredDL'!A"&amp;(C93)))</f>
        <v>98.733999999999995</v>
      </c>
      <c r="F93" s="8">
        <f ca="1">AVERAGE(INDIRECT("'67FredDL'!c"&amp;(C93-4)):INDIRECT("'67FredDL'!c"&amp;(C93)))</f>
        <v>5.1400000000000006</v>
      </c>
      <c r="G93" s="8">
        <f ca="1">AVERAGE(INDIRECT("'67FredDL'!e"&amp;(C93-4)):INDIRECT("'67FredDL'!e"&amp;(C93)))</f>
        <v>5.4380000000000006</v>
      </c>
    </row>
    <row r="94" spans="1:7" x14ac:dyDescent="0.25">
      <c r="A94" s="1">
        <f t="shared" si="7"/>
        <v>25078</v>
      </c>
      <c r="B94" s="8">
        <f t="shared" si="4"/>
        <v>86</v>
      </c>
      <c r="C94" s="8">
        <f t="shared" si="5"/>
        <v>439</v>
      </c>
      <c r="D94" s="8" t="b">
        <f t="shared" ca="1" si="6"/>
        <v>1</v>
      </c>
      <c r="E94" s="8">
        <f ca="1">AVERAGE(INDIRECT("'67FredDL'!A"&amp;(C94-4)):INDIRECT("'67FredDL'!A"&amp;(C94)))</f>
        <v>98.789999999999992</v>
      </c>
      <c r="F94" s="8">
        <f ca="1">AVERAGE(INDIRECT("'67FredDL'!c"&amp;(C94-4)):INDIRECT("'67FredDL'!c"&amp;(C94)))</f>
        <v>5.1740000000000004</v>
      </c>
      <c r="G94" s="8">
        <f ca="1">AVERAGE(INDIRECT("'67FredDL'!e"&amp;(C94-4)):INDIRECT("'67FredDL'!e"&amp;(C94)))</f>
        <v>5.468</v>
      </c>
    </row>
    <row r="95" spans="1:7" x14ac:dyDescent="0.25">
      <c r="A95" s="1">
        <f t="shared" si="7"/>
        <v>25085</v>
      </c>
      <c r="B95" s="8">
        <f t="shared" si="4"/>
        <v>87</v>
      </c>
      <c r="C95" s="8">
        <f t="shared" si="5"/>
        <v>444</v>
      </c>
      <c r="D95" s="8" t="b">
        <f t="shared" ca="1" si="6"/>
        <v>1</v>
      </c>
      <c r="E95" s="8">
        <f ca="1">AVERAGE(INDIRECT("'67FredDL'!A"&amp;(C95-4)):INDIRECT("'67FredDL'!A"&amp;(C95)))</f>
        <v>99.16</v>
      </c>
      <c r="F95" s="8">
        <f ca="1">AVERAGE(INDIRECT("'67FredDL'!c"&amp;(C95-4)):INDIRECT("'67FredDL'!c"&amp;(C95)))</f>
        <v>5.1880000000000006</v>
      </c>
      <c r="G95" s="8">
        <f ca="1">AVERAGE(INDIRECT("'67FredDL'!e"&amp;(C95-4)):INDIRECT("'67FredDL'!e"&amp;(C95)))</f>
        <v>5.4219999999999997</v>
      </c>
    </row>
    <row r="96" spans="1:7" x14ac:dyDescent="0.25">
      <c r="A96" s="1">
        <f t="shared" si="7"/>
        <v>25092</v>
      </c>
      <c r="B96" s="8">
        <f t="shared" si="4"/>
        <v>88</v>
      </c>
      <c r="C96" s="8">
        <f t="shared" si="5"/>
        <v>449</v>
      </c>
      <c r="D96" s="8" t="b">
        <f t="shared" ca="1" si="6"/>
        <v>1</v>
      </c>
      <c r="E96" s="8">
        <f ca="1">AVERAGE(INDIRECT("'67FredDL'!A"&amp;(C96-4)):INDIRECT("'67FredDL'!A"&amp;(C96)))</f>
        <v>100.92600000000002</v>
      </c>
      <c r="F96" s="8">
        <f ca="1">AVERAGE(INDIRECT("'67FredDL'!c"&amp;(C96-4)):INDIRECT("'67FredDL'!c"&amp;(C96)))</f>
        <v>5.258</v>
      </c>
      <c r="G96" s="8">
        <f ca="1">AVERAGE(INDIRECT("'67FredDL'!e"&amp;(C96-4)):INDIRECT("'67FredDL'!e"&amp;(C96)))</f>
        <v>5.4879999999999995</v>
      </c>
    </row>
    <row r="97" spans="1:7" x14ac:dyDescent="0.25">
      <c r="A97" s="1">
        <f t="shared" si="7"/>
        <v>25099</v>
      </c>
      <c r="B97" s="8">
        <f t="shared" si="4"/>
        <v>89</v>
      </c>
      <c r="C97" s="8">
        <f t="shared" si="5"/>
        <v>454</v>
      </c>
      <c r="D97" s="8" t="b">
        <f t="shared" ca="1" si="6"/>
        <v>1</v>
      </c>
      <c r="E97" s="8">
        <f ca="1">AVERAGE(INDIRECT("'67FredDL'!A"&amp;(C97-4)):INDIRECT("'67FredDL'!A"&amp;(C97)))</f>
        <v>101.124</v>
      </c>
      <c r="F97" s="8">
        <f ca="1">AVERAGE(INDIRECT("'67FredDL'!c"&amp;(C97-4)):INDIRECT("'67FredDL'!c"&amp;(C97)))</f>
        <v>5.2219999999999995</v>
      </c>
      <c r="G97" s="8">
        <f ca="1">AVERAGE(INDIRECT("'67FredDL'!e"&amp;(C97-4)):INDIRECT("'67FredDL'!e"&amp;(C97)))</f>
        <v>5.4620000000000006</v>
      </c>
    </row>
    <row r="98" spans="1:7" x14ac:dyDescent="0.25">
      <c r="A98" s="1">
        <f t="shared" si="7"/>
        <v>25106</v>
      </c>
      <c r="B98" s="8">
        <f t="shared" si="4"/>
        <v>90</v>
      </c>
      <c r="C98" s="8">
        <f t="shared" si="5"/>
        <v>459</v>
      </c>
      <c r="D98" s="8" t="b">
        <f t="shared" ca="1" si="6"/>
        <v>1</v>
      </c>
      <c r="E98" s="8">
        <f ca="1">AVERAGE(INDIRECT("'67FredDL'!A"&amp;(C98-4)):INDIRECT("'67FredDL'!A"&amp;(C98)))</f>
        <v>102.13400000000001</v>
      </c>
      <c r="F98" s="8">
        <f ca="1">AVERAGE(INDIRECT("'67FredDL'!c"&amp;(C98-4)):INDIRECT("'67FredDL'!c"&amp;(C98)))</f>
        <v>5.1479999999999997</v>
      </c>
      <c r="G98" s="8">
        <f ca="1">AVERAGE(INDIRECT("'67FredDL'!e"&amp;(C98-4)):INDIRECT("'67FredDL'!e"&amp;(C98)))</f>
        <v>5.4420000000000002</v>
      </c>
    </row>
    <row r="99" spans="1:7" x14ac:dyDescent="0.25">
      <c r="A99" s="1">
        <f t="shared" si="7"/>
        <v>25113</v>
      </c>
      <c r="B99" s="8">
        <f t="shared" si="4"/>
        <v>91</v>
      </c>
      <c r="C99" s="8">
        <f t="shared" si="5"/>
        <v>464</v>
      </c>
      <c r="D99" s="8" t="b">
        <f t="shared" ca="1" si="6"/>
        <v>1</v>
      </c>
      <c r="E99" s="8">
        <f ca="1">AVERAGE(INDIRECT("'67FredDL'!A"&amp;(C99-4)):INDIRECT("'67FredDL'!A"&amp;(C99)))</f>
        <v>102.61200000000001</v>
      </c>
      <c r="F99" s="8">
        <f ca="1">AVERAGE(INDIRECT("'67FredDL'!c"&amp;(C99-4)):INDIRECT("'67FredDL'!c"&amp;(C99)))</f>
        <v>5.15</v>
      </c>
      <c r="G99" s="8">
        <f ca="1">AVERAGE(INDIRECT("'67FredDL'!e"&amp;(C99-4)):INDIRECT("'67FredDL'!e"&amp;(C99)))</f>
        <v>5.4760000000000009</v>
      </c>
    </row>
    <row r="100" spans="1:7" x14ac:dyDescent="0.25">
      <c r="A100" s="1">
        <f t="shared" si="7"/>
        <v>25120</v>
      </c>
      <c r="B100" s="8">
        <f t="shared" si="4"/>
        <v>92</v>
      </c>
      <c r="C100" s="8">
        <f t="shared" si="5"/>
        <v>469</v>
      </c>
      <c r="D100" s="8" t="b">
        <f t="shared" ca="1" si="6"/>
        <v>1</v>
      </c>
      <c r="E100" s="8">
        <f ca="1">AVERAGE(INDIRECT("'67FredDL'!A"&amp;(C100-4)):INDIRECT("'67FredDL'!A"&amp;(C100)))</f>
        <v>103.646</v>
      </c>
      <c r="F100" s="8">
        <f ca="1">AVERAGE(INDIRECT("'67FredDL'!c"&amp;(C100-4)):INDIRECT("'67FredDL'!c"&amp;(C100)))</f>
        <v>5.2840000000000007</v>
      </c>
      <c r="G100" s="8">
        <f ca="1">AVERAGE(INDIRECT("'67FredDL'!e"&amp;(C100-4)):INDIRECT("'67FredDL'!e"&amp;(C100)))</f>
        <v>5.548</v>
      </c>
    </row>
    <row r="101" spans="1:7" x14ac:dyDescent="0.25">
      <c r="A101" s="1">
        <f t="shared" si="7"/>
        <v>25127</v>
      </c>
      <c r="B101" s="8">
        <f t="shared" si="4"/>
        <v>93</v>
      </c>
      <c r="C101" s="8">
        <f t="shared" si="5"/>
        <v>474</v>
      </c>
      <c r="D101" s="8" t="b">
        <f t="shared" ca="1" si="6"/>
        <v>1</v>
      </c>
      <c r="E101" s="8">
        <f ca="1">AVERAGE(INDIRECT("'67FredDL'!A"&amp;(C101-4)):INDIRECT("'67FredDL'!A"&amp;(C101)))</f>
        <v>103.37</v>
      </c>
      <c r="F101" s="8">
        <f ca="1">AVERAGE(INDIRECT("'67FredDL'!c"&amp;(C101-4)):INDIRECT("'67FredDL'!c"&amp;(C101)))</f>
        <v>5.3340000000000005</v>
      </c>
      <c r="G101" s="8">
        <f ca="1">AVERAGE(INDIRECT("'67FredDL'!e"&amp;(C101-4)):INDIRECT("'67FredDL'!e"&amp;(C101)))</f>
        <v>5.6220000000000008</v>
      </c>
    </row>
    <row r="102" spans="1:7" x14ac:dyDescent="0.25">
      <c r="A102" s="1">
        <f t="shared" si="7"/>
        <v>25134</v>
      </c>
      <c r="B102" s="8">
        <f t="shared" si="4"/>
        <v>94</v>
      </c>
      <c r="C102" s="8">
        <f t="shared" si="5"/>
        <v>479</v>
      </c>
      <c r="D102" s="8" t="b">
        <f t="shared" ca="1" si="6"/>
        <v>1</v>
      </c>
      <c r="E102" s="8">
        <f ca="1">AVERAGE(INDIRECT("'67FredDL'!A"&amp;(C102-4)):INDIRECT("'67FredDL'!A"&amp;(C102)))</f>
        <v>104.59200000000001</v>
      </c>
      <c r="F102" s="8">
        <f ca="1">AVERAGE(INDIRECT("'67FredDL'!c"&amp;(C102-4)):INDIRECT("'67FredDL'!c"&amp;(C102)))</f>
        <v>5.3679999999999994</v>
      </c>
      <c r="G102" s="8">
        <f ca="1">AVERAGE(INDIRECT("'67FredDL'!e"&amp;(C102-4)):INDIRECT("'67FredDL'!e"&amp;(C102)))</f>
        <v>5.5780000000000003</v>
      </c>
    </row>
    <row r="103" spans="1:7" x14ac:dyDescent="0.25">
      <c r="A103" s="1">
        <f t="shared" si="7"/>
        <v>25141</v>
      </c>
      <c r="B103" s="8">
        <f t="shared" si="4"/>
        <v>95</v>
      </c>
      <c r="C103" s="8">
        <f t="shared" si="5"/>
        <v>484</v>
      </c>
      <c r="D103" s="8" t="b">
        <f t="shared" ca="1" si="6"/>
        <v>1</v>
      </c>
      <c r="E103" s="8">
        <f ca="1">AVERAGE(INDIRECT("'67FredDL'!A"&amp;(C103-4)):INDIRECT("'67FredDL'!A"&amp;(C103)))</f>
        <v>103.70800000000001</v>
      </c>
      <c r="F103" s="8">
        <f ca="1">AVERAGE(INDIRECT("'67FredDL'!c"&amp;(C103-4)):INDIRECT("'67FredDL'!c"&amp;(C103)))</f>
        <v>5.4580000000000002</v>
      </c>
      <c r="G103" s="8">
        <f ca="1">AVERAGE(INDIRECT("'67FredDL'!e"&amp;(C103-4)):INDIRECT("'67FredDL'!e"&amp;(C103)))</f>
        <v>5.6139999999999999</v>
      </c>
    </row>
    <row r="104" spans="1:7" x14ac:dyDescent="0.25">
      <c r="A104" s="1">
        <f t="shared" si="7"/>
        <v>25148</v>
      </c>
      <c r="B104" s="8">
        <f t="shared" si="4"/>
        <v>96</v>
      </c>
      <c r="C104" s="8">
        <f t="shared" si="5"/>
        <v>489</v>
      </c>
      <c r="D104" s="8" t="b">
        <f t="shared" ca="1" si="6"/>
        <v>1</v>
      </c>
      <c r="E104" s="8">
        <f ca="1">AVERAGE(INDIRECT("'67FredDL'!A"&amp;(C104-4)):INDIRECT("'67FredDL'!A"&amp;(C104)))</f>
        <v>103.18799999999999</v>
      </c>
      <c r="F104" s="8">
        <f ca="1">AVERAGE(INDIRECT("'67FredDL'!c"&amp;(C104-4)):INDIRECT("'67FredDL'!c"&amp;(C104)))</f>
        <v>5.4980000000000002</v>
      </c>
      <c r="G104" s="8">
        <f ca="1">AVERAGE(INDIRECT("'67FredDL'!e"&amp;(C104-4)):INDIRECT("'67FredDL'!e"&amp;(C104)))</f>
        <v>5.62</v>
      </c>
    </row>
    <row r="105" spans="1:7" x14ac:dyDescent="0.25">
      <c r="A105" s="1">
        <f t="shared" si="7"/>
        <v>25155</v>
      </c>
      <c r="B105" s="8">
        <f t="shared" si="4"/>
        <v>97</v>
      </c>
      <c r="C105" s="8">
        <f t="shared" si="5"/>
        <v>494</v>
      </c>
      <c r="D105" s="8" t="b">
        <f t="shared" ca="1" si="6"/>
        <v>1</v>
      </c>
      <c r="E105" s="8">
        <f ca="1">AVERAGE(INDIRECT("'67FredDL'!A"&amp;(C105-4)):INDIRECT("'67FredDL'!A"&amp;(C105)))</f>
        <v>104.22999999999999</v>
      </c>
      <c r="F105" s="8">
        <f ca="1">AVERAGE(INDIRECT("'67FredDL'!c"&amp;(C105-4)):INDIRECT("'67FredDL'!c"&amp;(C105)))</f>
        <v>5.4480000000000004</v>
      </c>
      <c r="G105" s="8">
        <f ca="1">AVERAGE(INDIRECT("'67FredDL'!e"&amp;(C105-4)):INDIRECT("'67FredDL'!e"&amp;(C105)))</f>
        <v>5.6539999999999999</v>
      </c>
    </row>
    <row r="106" spans="1:7" x14ac:dyDescent="0.25">
      <c r="A106" s="1">
        <f t="shared" si="7"/>
        <v>25162</v>
      </c>
      <c r="B106" s="8">
        <f t="shared" si="4"/>
        <v>98</v>
      </c>
      <c r="C106" s="8">
        <f t="shared" si="5"/>
        <v>499</v>
      </c>
      <c r="D106" s="8" t="b">
        <f t="shared" ca="1" si="6"/>
        <v>1</v>
      </c>
      <c r="E106" s="8">
        <f ca="1">AVERAGE(INDIRECT("'67FredDL'!A"&amp;(C106-4)):INDIRECT("'67FredDL'!A"&amp;(C106)))</f>
        <v>105.83600000000001</v>
      </c>
      <c r="F106" s="8">
        <f ca="1">AVERAGE(INDIRECT("'67FredDL'!c"&amp;(C106-4)):INDIRECT("'67FredDL'!c"&amp;(C106)))</f>
        <v>5.4260000000000002</v>
      </c>
      <c r="G106" s="8">
        <f ca="1">AVERAGE(INDIRECT("'67FredDL'!e"&amp;(C106-4)):INDIRECT("'67FredDL'!e"&amp;(C106)))</f>
        <v>5.7060000000000004</v>
      </c>
    </row>
    <row r="107" spans="1:7" x14ac:dyDescent="0.25">
      <c r="A107" s="1">
        <f t="shared" si="7"/>
        <v>25169</v>
      </c>
      <c r="B107" s="8">
        <f t="shared" si="4"/>
        <v>99</v>
      </c>
      <c r="C107" s="8">
        <f t="shared" si="5"/>
        <v>504</v>
      </c>
      <c r="D107" s="8" t="b">
        <f t="shared" ca="1" si="6"/>
        <v>1</v>
      </c>
      <c r="E107" s="8">
        <f ca="1">AVERAGE(INDIRECT("'67FredDL'!A"&amp;(C107-4)):INDIRECT("'67FredDL'!A"&amp;(C107)))</f>
        <v>106.75399999999999</v>
      </c>
      <c r="F107" s="8">
        <f ca="1">AVERAGE(INDIRECT("'67FredDL'!c"&amp;(C107-4)):INDIRECT("'67FredDL'!c"&amp;(C107)))</f>
        <v>5.4420000000000002</v>
      </c>
      <c r="G107" s="8">
        <f ca="1">AVERAGE(INDIRECT("'67FredDL'!e"&amp;(C107-4)):INDIRECT("'67FredDL'!e"&amp;(C107)))</f>
        <v>5.7479999999999993</v>
      </c>
    </row>
    <row r="108" spans="1:7" x14ac:dyDescent="0.25">
      <c r="A108" s="1">
        <f t="shared" si="7"/>
        <v>25176</v>
      </c>
      <c r="B108" s="8">
        <f t="shared" si="4"/>
        <v>100</v>
      </c>
      <c r="C108" s="8">
        <f t="shared" si="5"/>
        <v>509</v>
      </c>
      <c r="D108" s="8" t="b">
        <f t="shared" ca="1" si="6"/>
        <v>1</v>
      </c>
      <c r="E108" s="8">
        <f ca="1">AVERAGE(INDIRECT("'67FredDL'!A"&amp;(C108-4)):INDIRECT("'67FredDL'!A"&amp;(C108)))</f>
        <v>108.05799999999999</v>
      </c>
      <c r="F108" s="8">
        <f ca="1">AVERAGE(INDIRECT("'67FredDL'!c"&amp;(C108-4)):INDIRECT("'67FredDL'!c"&amp;(C108)))</f>
        <v>5.5979999999999999</v>
      </c>
      <c r="G108" s="8">
        <f ca="1">AVERAGE(INDIRECT("'67FredDL'!e"&amp;(C108-4)):INDIRECT("'67FredDL'!e"&amp;(C108)))</f>
        <v>5.8680000000000003</v>
      </c>
    </row>
    <row r="109" spans="1:7" x14ac:dyDescent="0.25">
      <c r="A109" s="1">
        <f t="shared" si="7"/>
        <v>25183</v>
      </c>
      <c r="B109" s="8">
        <f t="shared" si="4"/>
        <v>101</v>
      </c>
      <c r="C109" s="8">
        <f t="shared" si="5"/>
        <v>514</v>
      </c>
      <c r="D109" s="8" t="b">
        <f t="shared" ca="1" si="6"/>
        <v>1</v>
      </c>
      <c r="E109" s="8">
        <f ca="1">AVERAGE(INDIRECT("'67FredDL'!A"&amp;(C109-4)):INDIRECT("'67FredDL'!A"&amp;(C109)))</f>
        <v>107.60799999999999</v>
      </c>
      <c r="F109" s="8">
        <f ca="1">AVERAGE(INDIRECT("'67FredDL'!c"&amp;(C109-4)):INDIRECT("'67FredDL'!c"&amp;(C109)))</f>
        <v>5.7539999999999996</v>
      </c>
      <c r="G109" s="8">
        <f ca="1">AVERAGE(INDIRECT("'67FredDL'!e"&amp;(C109-4)):INDIRECT("'67FredDL'!e"&amp;(C109)))</f>
        <v>5.9239999999999995</v>
      </c>
    </row>
    <row r="110" spans="1:7" x14ac:dyDescent="0.25">
      <c r="A110" s="1">
        <f t="shared" si="7"/>
        <v>25190</v>
      </c>
      <c r="B110" s="8">
        <f t="shared" si="4"/>
        <v>102</v>
      </c>
      <c r="C110" s="8">
        <f t="shared" si="5"/>
        <v>519</v>
      </c>
      <c r="D110" s="8" t="b">
        <f t="shared" ca="1" si="6"/>
        <v>1</v>
      </c>
      <c r="E110" s="8">
        <f ca="1">AVERAGE(INDIRECT("'67FredDL'!A"&amp;(C110-4)):INDIRECT("'67FredDL'!A"&amp;(C110)))</f>
        <v>107.06399999999999</v>
      </c>
      <c r="F110" s="8">
        <f ca="1">AVERAGE(INDIRECT("'67FredDL'!c"&amp;(C110-4)):INDIRECT("'67FredDL'!c"&amp;(C110)))</f>
        <v>5.9340000000000002</v>
      </c>
      <c r="G110" s="8">
        <f ca="1">AVERAGE(INDIRECT("'67FredDL'!e"&amp;(C110-4)):INDIRECT("'67FredDL'!e"&amp;(C110)))</f>
        <v>5.96</v>
      </c>
    </row>
    <row r="111" spans="1:7" x14ac:dyDescent="0.25">
      <c r="A111" s="1">
        <f t="shared" si="7"/>
        <v>25197</v>
      </c>
      <c r="B111" s="8">
        <f t="shared" si="4"/>
        <v>103</v>
      </c>
      <c r="C111" s="8">
        <f t="shared" si="5"/>
        <v>524</v>
      </c>
      <c r="D111" s="8" t="b">
        <f t="shared" ca="1" si="6"/>
        <v>1</v>
      </c>
      <c r="E111" s="8">
        <f ca="1">AVERAGE(INDIRECT("'67FredDL'!A"&amp;(C111-4)):INDIRECT("'67FredDL'!A"&amp;(C111)))</f>
        <v>105.72</v>
      </c>
      <c r="F111" s="8">
        <f ca="1">AVERAGE(INDIRECT("'67FredDL'!c"&amp;(C111-4)):INDIRECT("'67FredDL'!c"&amp;(C111)))</f>
        <v>6.226</v>
      </c>
      <c r="G111" s="8">
        <f ca="1">AVERAGE(INDIRECT("'67FredDL'!e"&amp;(C111-4)):INDIRECT("'67FredDL'!e"&amp;(C111)))</f>
        <v>6.1959999999999997</v>
      </c>
    </row>
    <row r="112" spans="1:7" x14ac:dyDescent="0.25">
      <c r="A112" s="1">
        <f t="shared" si="7"/>
        <v>25204</v>
      </c>
      <c r="B112" s="8">
        <f t="shared" si="4"/>
        <v>104</v>
      </c>
      <c r="C112" s="8">
        <f t="shared" si="5"/>
        <v>529</v>
      </c>
      <c r="D112" s="8" t="b">
        <f t="shared" ca="1" si="6"/>
        <v>1</v>
      </c>
      <c r="E112" s="8">
        <f ca="1">AVERAGE(INDIRECT("'67FredDL'!A"&amp;(C112-4)):INDIRECT("'67FredDL'!A"&amp;(C112)))</f>
        <v>104.282</v>
      </c>
      <c r="F112" s="8">
        <f ca="1">AVERAGE(INDIRECT("'67FredDL'!c"&amp;(C112-4)):INDIRECT("'67FredDL'!c"&amp;(C112)))</f>
        <v>6.2140000000000004</v>
      </c>
      <c r="G112" s="8">
        <f ca="1">AVERAGE(INDIRECT("'67FredDL'!e"&amp;(C112-4)):INDIRECT("'67FredDL'!e"&amp;(C112)))</f>
        <v>6.1800000000000006</v>
      </c>
    </row>
    <row r="113" spans="1:7" x14ac:dyDescent="0.25">
      <c r="A113" s="1">
        <f t="shared" si="7"/>
        <v>25211</v>
      </c>
      <c r="B113" s="8">
        <f t="shared" si="4"/>
        <v>105</v>
      </c>
      <c r="C113" s="8">
        <f t="shared" si="5"/>
        <v>534</v>
      </c>
      <c r="D113" s="8" t="b">
        <f t="shared" ca="1" si="6"/>
        <v>1</v>
      </c>
      <c r="E113" s="8">
        <f ca="1">AVERAGE(INDIRECT("'67FredDL'!A"&amp;(C113-4)):INDIRECT("'67FredDL'!A"&amp;(C113)))</f>
        <v>102.482</v>
      </c>
      <c r="F113" s="8">
        <f ca="1">AVERAGE(INDIRECT("'67FredDL'!c"&amp;(C113-4)):INDIRECT("'67FredDL'!c"&amp;(C113)))</f>
        <v>6.1779999999999999</v>
      </c>
      <c r="G113" s="8">
        <f ca="1">AVERAGE(INDIRECT("'67FredDL'!e"&amp;(C113-4)):INDIRECT("'67FredDL'!e"&amp;(C113)))</f>
        <v>6.0640000000000001</v>
      </c>
    </row>
    <row r="114" spans="1:7" x14ac:dyDescent="0.25">
      <c r="A114" s="1">
        <f t="shared" si="7"/>
        <v>25218</v>
      </c>
      <c r="B114" s="8">
        <f t="shared" si="4"/>
        <v>106</v>
      </c>
      <c r="C114" s="8">
        <f t="shared" si="5"/>
        <v>539</v>
      </c>
      <c r="D114" s="8" t="b">
        <f t="shared" ca="1" si="6"/>
        <v>1</v>
      </c>
      <c r="E114" s="8">
        <f ca="1">AVERAGE(INDIRECT("'67FredDL'!A"&amp;(C114-4)):INDIRECT("'67FredDL'!A"&amp;(C114)))</f>
        <v>101.06</v>
      </c>
      <c r="F114" s="8">
        <f ca="1">AVERAGE(INDIRECT("'67FredDL'!c"&amp;(C114-4)):INDIRECT("'67FredDL'!c"&amp;(C114)))</f>
        <v>6.14</v>
      </c>
      <c r="G114" s="8">
        <f ca="1">AVERAGE(INDIRECT("'67FredDL'!e"&amp;(C114-4)):INDIRECT("'67FredDL'!e"&amp;(C114)))</f>
        <v>6.0339999999999998</v>
      </c>
    </row>
    <row r="115" spans="1:7" x14ac:dyDescent="0.25">
      <c r="A115" s="1">
        <f t="shared" si="7"/>
        <v>25225</v>
      </c>
      <c r="B115" s="8">
        <f t="shared" si="4"/>
        <v>107</v>
      </c>
      <c r="C115" s="8">
        <f t="shared" si="5"/>
        <v>544</v>
      </c>
      <c r="D115" s="8" t="b">
        <f t="shared" ca="1" si="6"/>
        <v>1</v>
      </c>
      <c r="E115" s="8">
        <f ca="1">AVERAGE(INDIRECT("'67FredDL'!A"&amp;(C115-4)):INDIRECT("'67FredDL'!A"&amp;(C115)))</f>
        <v>101.902</v>
      </c>
      <c r="F115" s="8">
        <f ca="1">AVERAGE(INDIRECT("'67FredDL'!c"&amp;(C115-4)):INDIRECT("'67FredDL'!c"&amp;(C115)))</f>
        <v>6.07</v>
      </c>
      <c r="G115" s="8">
        <f ca="1">AVERAGE(INDIRECT("'67FredDL'!e"&amp;(C115-4)):INDIRECT("'67FredDL'!e"&amp;(C115)))</f>
        <v>5.9799999999999995</v>
      </c>
    </row>
    <row r="116" spans="1:7" x14ac:dyDescent="0.25">
      <c r="A116" s="1">
        <f t="shared" si="7"/>
        <v>25232</v>
      </c>
      <c r="B116" s="8">
        <f t="shared" si="4"/>
        <v>108</v>
      </c>
      <c r="C116" s="8">
        <f t="shared" si="5"/>
        <v>549</v>
      </c>
      <c r="D116" s="8" t="b">
        <f t="shared" ca="1" si="6"/>
        <v>1</v>
      </c>
      <c r="E116" s="8">
        <f ca="1">AVERAGE(INDIRECT("'67FredDL'!A"&amp;(C116-4)):INDIRECT("'67FredDL'!A"&amp;(C116)))</f>
        <v>102.426</v>
      </c>
      <c r="F116" s="8">
        <f ca="1">AVERAGE(INDIRECT("'67FredDL'!c"&amp;(C116-4)):INDIRECT("'67FredDL'!c"&amp;(C116)))</f>
        <v>6.1560000000000006</v>
      </c>
      <c r="G116" s="8">
        <f ca="1">AVERAGE(INDIRECT("'67FredDL'!e"&amp;(C116-4)):INDIRECT("'67FredDL'!e"&amp;(C116)))</f>
        <v>6.04</v>
      </c>
    </row>
    <row r="117" spans="1:7" x14ac:dyDescent="0.25">
      <c r="A117" s="1">
        <f t="shared" si="7"/>
        <v>25239</v>
      </c>
      <c r="B117" s="8">
        <f t="shared" si="4"/>
        <v>109</v>
      </c>
      <c r="C117" s="8">
        <f t="shared" si="5"/>
        <v>554</v>
      </c>
      <c r="D117" s="8" t="b">
        <f t="shared" ca="1" si="6"/>
        <v>1</v>
      </c>
      <c r="E117" s="8">
        <f ca="1">AVERAGE(INDIRECT("'67FredDL'!A"&amp;(C117-4)):INDIRECT("'67FredDL'!A"&amp;(C117)))</f>
        <v>102.91400000000002</v>
      </c>
      <c r="F117" s="8">
        <f ca="1">AVERAGE(INDIRECT("'67FredDL'!c"&amp;(C117-4)):INDIRECT("'67FredDL'!c"&amp;(C117)))</f>
        <v>6.1899999999999995</v>
      </c>
      <c r="G117" s="8">
        <f ca="1">AVERAGE(INDIRECT("'67FredDL'!e"&amp;(C117-4)):INDIRECT("'67FredDL'!e"&amp;(C117)))</f>
        <v>6.1880000000000006</v>
      </c>
    </row>
    <row r="118" spans="1:7" x14ac:dyDescent="0.25">
      <c r="A118" s="1">
        <f t="shared" si="7"/>
        <v>25246</v>
      </c>
      <c r="B118" s="8">
        <f t="shared" si="4"/>
        <v>110</v>
      </c>
      <c r="C118" s="8">
        <f t="shared" si="5"/>
        <v>559</v>
      </c>
      <c r="D118" s="8" t="b">
        <f t="shared" ca="1" si="6"/>
        <v>1</v>
      </c>
      <c r="E118" s="8">
        <f ca="1">AVERAGE(INDIRECT("'67FredDL'!A"&amp;(C118-4)):INDIRECT("'67FredDL'!A"&amp;(C118)))</f>
        <v>103.376</v>
      </c>
      <c r="F118" s="8">
        <f ca="1">AVERAGE(INDIRECT("'67FredDL'!c"&amp;(C118-4)):INDIRECT("'67FredDL'!c"&amp;(C118)))</f>
        <v>6.13</v>
      </c>
      <c r="G118" s="8">
        <f ca="1">AVERAGE(INDIRECT("'67FredDL'!e"&amp;(C118-4)):INDIRECT("'67FredDL'!e"&amp;(C118)))</f>
        <v>6.1360000000000001</v>
      </c>
    </row>
    <row r="119" spans="1:7" x14ac:dyDescent="0.25">
      <c r="A119" s="1">
        <f t="shared" si="7"/>
        <v>25253</v>
      </c>
      <c r="B119" s="8">
        <f t="shared" si="4"/>
        <v>111</v>
      </c>
      <c r="C119" s="8">
        <f t="shared" si="5"/>
        <v>564</v>
      </c>
      <c r="D119" s="8" t="b">
        <f t="shared" ca="1" si="6"/>
        <v>1</v>
      </c>
      <c r="E119" s="8">
        <f ca="1">AVERAGE(INDIRECT("'67FredDL'!A"&amp;(C119-4)):INDIRECT("'67FredDL'!A"&amp;(C119)))</f>
        <v>102.36199999999999</v>
      </c>
      <c r="F119" s="8">
        <f ca="1">AVERAGE(INDIRECT("'67FredDL'!c"&amp;(C119-4)):INDIRECT("'67FredDL'!c"&amp;(C119)))</f>
        <v>6.0959999999999992</v>
      </c>
      <c r="G119" s="8">
        <f ca="1">AVERAGE(INDIRECT("'67FredDL'!e"&amp;(C119-4)):INDIRECT("'67FredDL'!e"&amp;(C119)))</f>
        <v>6.14</v>
      </c>
    </row>
    <row r="120" spans="1:7" x14ac:dyDescent="0.25">
      <c r="A120" s="1">
        <f t="shared" si="7"/>
        <v>25260</v>
      </c>
      <c r="B120" s="8">
        <f t="shared" si="4"/>
        <v>112</v>
      </c>
      <c r="C120" s="8">
        <f t="shared" si="5"/>
        <v>569</v>
      </c>
      <c r="D120" s="8" t="b">
        <f t="shared" ca="1" si="6"/>
        <v>1</v>
      </c>
      <c r="E120" s="8">
        <f ca="1">AVERAGE(INDIRECT("'67FredDL'!A"&amp;(C120-4)):INDIRECT("'67FredDL'!A"&amp;(C120)))</f>
        <v>98.921999999999997</v>
      </c>
      <c r="F120" s="8">
        <f ca="1">AVERAGE(INDIRECT("'67FredDL'!c"&amp;(C120-4)):INDIRECT("'67FredDL'!c"&amp;(C120)))</f>
        <v>6.056</v>
      </c>
      <c r="G120" s="8">
        <f ca="1">AVERAGE(INDIRECT("'67FredDL'!e"&amp;(C120-4)):INDIRECT("'67FredDL'!e"&amp;(C120)))</f>
        <v>6.234</v>
      </c>
    </row>
    <row r="121" spans="1:7" x14ac:dyDescent="0.25">
      <c r="A121" s="1">
        <f t="shared" si="7"/>
        <v>25267</v>
      </c>
      <c r="B121" s="8">
        <f t="shared" si="4"/>
        <v>113</v>
      </c>
      <c r="C121" s="8">
        <f t="shared" si="5"/>
        <v>574</v>
      </c>
      <c r="D121" s="8" t="b">
        <f t="shared" ca="1" si="6"/>
        <v>1</v>
      </c>
      <c r="E121" s="8">
        <f ca="1">AVERAGE(INDIRECT("'67FredDL'!A"&amp;(C121-4)):INDIRECT("'67FredDL'!A"&amp;(C121)))</f>
        <v>98.73599999999999</v>
      </c>
      <c r="F121" s="8">
        <f ca="1">AVERAGE(INDIRECT("'67FredDL'!c"&amp;(C121-4)):INDIRECT("'67FredDL'!c"&amp;(C121)))</f>
        <v>6.16</v>
      </c>
      <c r="G121" s="8">
        <f ca="1">AVERAGE(INDIRECT("'67FredDL'!e"&amp;(C121-4)):INDIRECT("'67FredDL'!e"&amp;(C121)))</f>
        <v>6.2520000000000007</v>
      </c>
    </row>
    <row r="122" spans="1:7" x14ac:dyDescent="0.25">
      <c r="A122" s="1">
        <f t="shared" si="7"/>
        <v>25274</v>
      </c>
      <c r="B122" s="8">
        <f t="shared" si="4"/>
        <v>114</v>
      </c>
      <c r="C122" s="8">
        <f t="shared" si="5"/>
        <v>579</v>
      </c>
      <c r="D122" s="8" t="b">
        <f t="shared" ca="1" si="6"/>
        <v>1</v>
      </c>
      <c r="E122" s="8">
        <f ca="1">AVERAGE(INDIRECT("'67FredDL'!A"&amp;(C122-4)):INDIRECT("'67FredDL'!A"&amp;(C122)))</f>
        <v>98.942000000000007</v>
      </c>
      <c r="F122" s="8">
        <f ca="1">AVERAGE(INDIRECT("'67FredDL'!c"&amp;(C122-4)):INDIRECT("'67FredDL'!c"&amp;(C122)))</f>
        <v>6.0299999999999994</v>
      </c>
      <c r="G122" s="8">
        <f ca="1">AVERAGE(INDIRECT("'67FredDL'!e"&amp;(C122-4)):INDIRECT("'67FredDL'!e"&amp;(C122)))</f>
        <v>6.2819999999999991</v>
      </c>
    </row>
    <row r="123" spans="1:7" x14ac:dyDescent="0.25">
      <c r="A123" s="1">
        <f t="shared" si="7"/>
        <v>25281</v>
      </c>
      <c r="B123" s="8">
        <f t="shared" si="4"/>
        <v>115</v>
      </c>
      <c r="C123" s="8">
        <f t="shared" si="5"/>
        <v>584</v>
      </c>
      <c r="D123" s="8" t="b">
        <f t="shared" ca="1" si="6"/>
        <v>1</v>
      </c>
      <c r="E123" s="8">
        <f ca="1">AVERAGE(INDIRECT("'67FredDL'!A"&amp;(C123-4)):INDIRECT("'67FredDL'!A"&amp;(C123)))</f>
        <v>98.467999999999989</v>
      </c>
      <c r="F123" s="8">
        <f ca="1">AVERAGE(INDIRECT("'67FredDL'!c"&amp;(C123-4)):INDIRECT("'67FredDL'!c"&amp;(C123)))</f>
        <v>6.0220000000000011</v>
      </c>
      <c r="G123" s="8">
        <f ca="1">AVERAGE(INDIRECT("'67FredDL'!e"&amp;(C123-4)):INDIRECT("'67FredDL'!e"&amp;(C123)))</f>
        <v>6.33</v>
      </c>
    </row>
    <row r="124" spans="1:7" x14ac:dyDescent="0.25">
      <c r="A124" s="1">
        <f t="shared" si="7"/>
        <v>25288</v>
      </c>
      <c r="B124" s="8">
        <f t="shared" si="4"/>
        <v>116</v>
      </c>
      <c r="C124" s="8">
        <f t="shared" si="5"/>
        <v>589</v>
      </c>
      <c r="D124" s="8" t="b">
        <f t="shared" ca="1" si="6"/>
        <v>1</v>
      </c>
      <c r="E124" s="8">
        <f ca="1">AVERAGE(INDIRECT("'67FredDL'!A"&amp;(C124-4)):INDIRECT("'67FredDL'!A"&amp;(C124)))</f>
        <v>99.804000000000002</v>
      </c>
      <c r="F124" s="8">
        <f ca="1">AVERAGE(INDIRECT("'67FredDL'!c"&amp;(C124-4)):INDIRECT("'67FredDL'!c"&amp;(C124)))</f>
        <v>5.9440000000000008</v>
      </c>
      <c r="G124" s="8">
        <f ca="1">AVERAGE(INDIRECT("'67FredDL'!e"&amp;(C124-4)):INDIRECT("'67FredDL'!e"&amp;(C124)))</f>
        <v>6.3</v>
      </c>
    </row>
    <row r="125" spans="1:7" x14ac:dyDescent="0.25">
      <c r="A125" s="1">
        <f t="shared" si="7"/>
        <v>25295</v>
      </c>
      <c r="B125" s="8">
        <f t="shared" si="4"/>
        <v>117</v>
      </c>
      <c r="C125" s="8">
        <f t="shared" si="5"/>
        <v>594</v>
      </c>
      <c r="D125" s="8" t="b">
        <f t="shared" ca="1" si="6"/>
        <v>1</v>
      </c>
      <c r="E125" s="8">
        <f ca="1">AVERAGE(INDIRECT("'67FredDL'!A"&amp;(C125-4)):INDIRECT("'67FredDL'!A"&amp;(C125)))</f>
        <v>101.26400000000001</v>
      </c>
      <c r="F125" s="8">
        <f ca="1">AVERAGE(INDIRECT("'67FredDL'!c"&amp;(C125-4)):INDIRECT("'67FredDL'!c"&amp;(C125)))</f>
        <v>5.9980000000000002</v>
      </c>
      <c r="G125" s="8">
        <f ca="1">AVERAGE(INDIRECT("'67FredDL'!e"&amp;(C125-4)):INDIRECT("'67FredDL'!e"&amp;(C125)))</f>
        <v>6.2859999999999996</v>
      </c>
    </row>
    <row r="126" spans="1:7" x14ac:dyDescent="0.25">
      <c r="A126" s="1">
        <f t="shared" si="7"/>
        <v>25302</v>
      </c>
      <c r="B126" s="8">
        <f t="shared" si="4"/>
        <v>118</v>
      </c>
      <c r="C126" s="8">
        <f t="shared" si="5"/>
        <v>599</v>
      </c>
      <c r="D126" s="8" t="b">
        <f t="shared" ca="1" si="6"/>
        <v>1</v>
      </c>
      <c r="E126" s="8">
        <f ca="1">AVERAGE(INDIRECT("'67FredDL'!A"&amp;(C126-4)):INDIRECT("'67FredDL'!A"&amp;(C126)))</f>
        <v>100.482</v>
      </c>
      <c r="F126" s="8">
        <f ca="1">AVERAGE(INDIRECT("'67FredDL'!c"&amp;(C126-4)):INDIRECT("'67FredDL'!c"&amp;(C126)))</f>
        <v>6.1239999999999997</v>
      </c>
      <c r="G126" s="8">
        <f ca="1">AVERAGE(INDIRECT("'67FredDL'!e"&amp;(C126-4)):INDIRECT("'67FredDL'!e"&amp;(C126)))</f>
        <v>6.2480000000000002</v>
      </c>
    </row>
    <row r="127" spans="1:7" x14ac:dyDescent="0.25">
      <c r="A127" s="1">
        <f t="shared" si="7"/>
        <v>25309</v>
      </c>
      <c r="B127" s="8">
        <f t="shared" si="4"/>
        <v>119</v>
      </c>
      <c r="C127" s="8">
        <f t="shared" si="5"/>
        <v>604</v>
      </c>
      <c r="D127" s="8" t="b">
        <f t="shared" ca="1" si="6"/>
        <v>1</v>
      </c>
      <c r="E127" s="8">
        <f ca="1">AVERAGE(INDIRECT("'67FredDL'!A"&amp;(C127-4)):INDIRECT("'67FredDL'!A"&amp;(C127)))</f>
        <v>101.386</v>
      </c>
      <c r="F127" s="8">
        <f ca="1">AVERAGE(INDIRECT("'67FredDL'!c"&amp;(C127-4)):INDIRECT("'67FredDL'!c"&amp;(C127)))</f>
        <v>6.1880000000000006</v>
      </c>
      <c r="G127" s="8">
        <f ca="1">AVERAGE(INDIRECT("'67FredDL'!e"&amp;(C127-4)):INDIRECT("'67FredDL'!e"&amp;(C127)))</f>
        <v>6.12</v>
      </c>
    </row>
    <row r="128" spans="1:7" x14ac:dyDescent="0.25">
      <c r="A128" s="1">
        <f t="shared" si="7"/>
        <v>25316</v>
      </c>
      <c r="B128" s="8">
        <f t="shared" si="4"/>
        <v>120</v>
      </c>
      <c r="C128" s="8">
        <f t="shared" si="5"/>
        <v>609</v>
      </c>
      <c r="D128" s="8" t="b">
        <f t="shared" ca="1" si="6"/>
        <v>1</v>
      </c>
      <c r="E128" s="8">
        <f ca="1">AVERAGE(INDIRECT("'67FredDL'!A"&amp;(C128-4)):INDIRECT("'67FredDL'!A"&amp;(C128)))</f>
        <v>100.83200000000001</v>
      </c>
      <c r="F128" s="8">
        <f ca="1">AVERAGE(INDIRECT("'67FredDL'!c"&amp;(C128-4)):INDIRECT("'67FredDL'!c"&amp;(C128)))</f>
        <v>6.1760000000000002</v>
      </c>
      <c r="G128" s="8">
        <f ca="1">AVERAGE(INDIRECT("'67FredDL'!e"&amp;(C128-4)):INDIRECT("'67FredDL'!e"&amp;(C128)))</f>
        <v>6.1340000000000003</v>
      </c>
    </row>
    <row r="129" spans="1:9" x14ac:dyDescent="0.25">
      <c r="A129" s="1">
        <f t="shared" si="7"/>
        <v>25323</v>
      </c>
      <c r="B129" s="8">
        <f t="shared" si="4"/>
        <v>121</v>
      </c>
      <c r="C129" s="8">
        <f t="shared" si="5"/>
        <v>614</v>
      </c>
      <c r="D129" s="8" t="b">
        <f t="shared" ca="1" si="6"/>
        <v>1</v>
      </c>
      <c r="E129" s="8">
        <f ca="1">AVERAGE(INDIRECT("'67FredDL'!A"&amp;(C129-4)):INDIRECT("'67FredDL'!A"&amp;(C129)))</f>
        <v>102.3</v>
      </c>
      <c r="F129" s="8">
        <f ca="1">AVERAGE(INDIRECT("'67FredDL'!c"&amp;(C129-4)):INDIRECT("'67FredDL'!c"&amp;(C129)))</f>
        <v>5.9940000000000007</v>
      </c>
      <c r="G129" s="8">
        <f ca="1">AVERAGE(INDIRECT("'67FredDL'!e"&amp;(C129-4)):INDIRECT("'67FredDL'!e"&amp;(C129)))</f>
        <v>6.1779999999999999</v>
      </c>
    </row>
    <row r="130" spans="1:9" x14ac:dyDescent="0.25">
      <c r="A130" s="1">
        <f t="shared" si="7"/>
        <v>25330</v>
      </c>
      <c r="B130" s="8">
        <f t="shared" si="4"/>
        <v>122</v>
      </c>
      <c r="C130" s="8">
        <f t="shared" si="5"/>
        <v>619</v>
      </c>
      <c r="D130" s="8" t="b">
        <f t="shared" ca="1" si="6"/>
        <v>1</v>
      </c>
      <c r="E130" s="8">
        <f ca="1">AVERAGE(INDIRECT("'67FredDL'!A"&amp;(C130-4)):INDIRECT("'67FredDL'!A"&amp;(C130)))</f>
        <v>104.282</v>
      </c>
      <c r="F130" s="8">
        <f ca="1">AVERAGE(INDIRECT("'67FredDL'!c"&amp;(C130-4)):INDIRECT("'67FredDL'!c"&amp;(C130)))</f>
        <v>5.9700000000000006</v>
      </c>
      <c r="G130" s="8">
        <f ca="1">AVERAGE(INDIRECT("'67FredDL'!e"&amp;(C130-4)):INDIRECT("'67FredDL'!e"&amp;(C130)))</f>
        <v>6.2219999999999995</v>
      </c>
    </row>
    <row r="131" spans="1:9" x14ac:dyDescent="0.25">
      <c r="A131" s="1">
        <f t="shared" si="7"/>
        <v>25337</v>
      </c>
      <c r="B131" s="8">
        <f t="shared" si="4"/>
        <v>123</v>
      </c>
      <c r="C131" s="8">
        <f t="shared" si="5"/>
        <v>624</v>
      </c>
      <c r="D131" s="8" t="b">
        <f t="shared" ca="1" si="6"/>
        <v>1</v>
      </c>
      <c r="E131" s="8">
        <f ca="1">AVERAGE(INDIRECT("'67FredDL'!A"&amp;(C131-4)):INDIRECT("'67FredDL'!A"&amp;(C131)))</f>
        <v>105.30799999999999</v>
      </c>
      <c r="F131" s="8">
        <f ca="1">AVERAGE(INDIRECT("'67FredDL'!c"&amp;(C131-4)):INDIRECT("'67FredDL'!c"&amp;(C131)))</f>
        <v>6.024</v>
      </c>
      <c r="G131" s="8">
        <f ca="1">AVERAGE(INDIRECT("'67FredDL'!e"&amp;(C131-4)):INDIRECT("'67FredDL'!e"&amp;(C131)))</f>
        <v>6.2379999999999995</v>
      </c>
    </row>
    <row r="132" spans="1:9" x14ac:dyDescent="0.25">
      <c r="A132" s="1">
        <f t="shared" si="7"/>
        <v>25344</v>
      </c>
      <c r="B132" s="8">
        <f t="shared" si="4"/>
        <v>124</v>
      </c>
      <c r="C132" s="8">
        <f t="shared" si="5"/>
        <v>629</v>
      </c>
      <c r="D132" s="8" t="b">
        <f t="shared" ca="1" si="6"/>
        <v>1</v>
      </c>
      <c r="E132" s="8">
        <f ca="1">AVERAGE(INDIRECT("'67FredDL'!A"&amp;(C132-4)):INDIRECT("'67FredDL'!A"&amp;(C132)))</f>
        <v>105.054</v>
      </c>
      <c r="F132" s="8">
        <f ca="1">AVERAGE(INDIRECT("'67FredDL'!c"&amp;(C132-4)):INDIRECT("'67FredDL'!c"&amp;(C132)))</f>
        <v>6.096000000000001</v>
      </c>
      <c r="G132" s="8">
        <f ca="1">AVERAGE(INDIRECT("'67FredDL'!e"&amp;(C132-4)):INDIRECT("'67FredDL'!e"&amp;(C132)))</f>
        <v>6.33</v>
      </c>
    </row>
    <row r="133" spans="1:9" x14ac:dyDescent="0.25">
      <c r="A133" s="1">
        <f t="shared" si="7"/>
        <v>25351</v>
      </c>
      <c r="B133" s="8">
        <f t="shared" si="4"/>
        <v>125</v>
      </c>
      <c r="C133" s="8">
        <f t="shared" si="5"/>
        <v>634</v>
      </c>
      <c r="D133" s="8" t="b">
        <f t="shared" ca="1" si="6"/>
        <v>1</v>
      </c>
      <c r="E133" s="8">
        <f ca="1">AVERAGE(INDIRECT("'67FredDL'!A"&amp;(C133-4)):INDIRECT("'67FredDL'!A"&amp;(C133)))</f>
        <v>104.07599999999999</v>
      </c>
      <c r="F133" s="8">
        <f ca="1">AVERAGE(INDIRECT("'67FredDL'!c"&amp;(C133-4)):INDIRECT("'67FredDL'!c"&amp;(C133)))</f>
        <v>6.072000000000001</v>
      </c>
      <c r="G133" s="8">
        <f ca="1">AVERAGE(INDIRECT("'67FredDL'!e"&amp;(C133-4)):INDIRECT("'67FredDL'!e"&amp;(C133)))</f>
        <v>6.4560000000000004</v>
      </c>
    </row>
    <row r="134" spans="1:9" x14ac:dyDescent="0.25">
      <c r="A134" s="1">
        <f t="shared" si="7"/>
        <v>25358</v>
      </c>
      <c r="B134" s="8">
        <f t="shared" si="4"/>
        <v>126</v>
      </c>
      <c r="C134" s="8">
        <f t="shared" si="5"/>
        <v>639</v>
      </c>
      <c r="D134" s="8" t="b">
        <f t="shared" ca="1" si="6"/>
        <v>1</v>
      </c>
      <c r="E134" s="8">
        <f ca="1">AVERAGE(INDIRECT("'67FredDL'!A"&amp;(C134-4)):INDIRECT("'67FredDL'!A"&amp;(C134)))</f>
        <v>103.01600000000001</v>
      </c>
      <c r="F134" s="8">
        <f ca="1">AVERAGE(INDIRECT("'67FredDL'!c"&amp;(C134-4)):INDIRECT("'67FredDL'!c"&amp;(C134)))</f>
        <v>6.1440000000000001</v>
      </c>
      <c r="G134" s="8">
        <f ca="1">AVERAGE(INDIRECT("'67FredDL'!e"&amp;(C134-4)):INDIRECT("'67FredDL'!e"&amp;(C134)))</f>
        <v>6.5579999999999998</v>
      </c>
    </row>
    <row r="135" spans="1:9" x14ac:dyDescent="0.25">
      <c r="A135" s="1">
        <f t="shared" si="7"/>
        <v>25365</v>
      </c>
      <c r="B135" s="8">
        <f t="shared" si="4"/>
        <v>127</v>
      </c>
      <c r="C135" s="8">
        <f t="shared" si="5"/>
        <v>644</v>
      </c>
      <c r="D135" s="8" t="b">
        <f t="shared" ca="1" si="6"/>
        <v>1</v>
      </c>
      <c r="E135" s="8">
        <f ca="1">AVERAGE(INDIRECT("'67FredDL'!A"&amp;(C135-4)):INDIRECT("'67FredDL'!A"&amp;(C135)))</f>
        <v>101.21000000000001</v>
      </c>
      <c r="F135" s="8">
        <f ca="1">AVERAGE(INDIRECT("'67FredDL'!c"&amp;(C135-4)):INDIRECT("'67FredDL'!c"&amp;(C135)))</f>
        <v>6.4980000000000002</v>
      </c>
      <c r="G135" s="8">
        <f ca="1">AVERAGE(INDIRECT("'67FredDL'!e"&amp;(C135-4)):INDIRECT("'67FredDL'!e"&amp;(C135)))</f>
        <v>6.5539999999999994</v>
      </c>
    </row>
    <row r="136" spans="1:9" x14ac:dyDescent="0.25">
      <c r="A136" s="1">
        <f t="shared" si="7"/>
        <v>25372</v>
      </c>
      <c r="B136" s="8">
        <f t="shared" ref="B136:B199" si="8">ROW()-8</f>
        <v>128</v>
      </c>
      <c r="C136" s="8">
        <f t="shared" ref="C136:C199" si="9">9+5*B136</f>
        <v>649</v>
      </c>
      <c r="D136" s="8" t="b">
        <f t="shared" ref="D136:D199" ca="1" si="10">INDIRECT("'67FredDL'!g"&amp;C136)=A136</f>
        <v>1</v>
      </c>
      <c r="E136" s="8">
        <f ca="1">AVERAGE(INDIRECT("'67FredDL'!A"&amp;(C136-4)):INDIRECT("'67FredDL'!A"&amp;(C136)))</f>
        <v>98.198000000000008</v>
      </c>
      <c r="F136" s="8">
        <f ca="1">AVERAGE(INDIRECT("'67FredDL'!c"&amp;(C136-4)):INDIRECT("'67FredDL'!c"&amp;(C136)))</f>
        <v>6.653999999999999</v>
      </c>
      <c r="G136" s="8">
        <f ca="1">AVERAGE(INDIRECT("'67FredDL'!e"&amp;(C136-4)):INDIRECT("'67FredDL'!e"&amp;(C136)))</f>
        <v>6.5179999999999989</v>
      </c>
    </row>
    <row r="137" spans="1:9" x14ac:dyDescent="0.25">
      <c r="A137" s="1">
        <f t="shared" ref="A137:A200" si="11">A136+7</f>
        <v>25379</v>
      </c>
      <c r="B137" s="8">
        <f t="shared" si="8"/>
        <v>129</v>
      </c>
      <c r="C137" s="8">
        <f t="shared" si="9"/>
        <v>654</v>
      </c>
      <c r="D137" s="8" t="b">
        <f t="shared" ca="1" si="10"/>
        <v>1</v>
      </c>
      <c r="E137" s="8">
        <f ca="1">AVERAGE(INDIRECT("'67FredDL'!A"&amp;(C137-4)):INDIRECT("'67FredDL'!A"&amp;(C137)))</f>
        <v>96.893999999999991</v>
      </c>
      <c r="F137" s="8">
        <f ca="1">AVERAGE(INDIRECT("'67FredDL'!c"&amp;(C137-4)):INDIRECT("'67FredDL'!c"&amp;(C137)))</f>
        <v>6.4779999999999998</v>
      </c>
      <c r="G137" s="8">
        <f ca="1">AVERAGE(INDIRECT("'67FredDL'!e"&amp;(C137-4)):INDIRECT("'67FredDL'!e"&amp;(C137)))</f>
        <v>6.6039999999999992</v>
      </c>
    </row>
    <row r="138" spans="1:9" x14ac:dyDescent="0.25">
      <c r="A138" s="1">
        <f t="shared" si="11"/>
        <v>25386</v>
      </c>
      <c r="B138" s="8">
        <f t="shared" si="8"/>
        <v>130</v>
      </c>
      <c r="C138" s="8">
        <f t="shared" si="9"/>
        <v>659</v>
      </c>
      <c r="D138" s="8" t="b">
        <f t="shared" ca="1" si="10"/>
        <v>1</v>
      </c>
      <c r="E138" s="8">
        <f ca="1">AVERAGE(INDIRECT("'67FredDL'!A"&amp;(C138-4)):INDIRECT("'67FredDL'!A"&amp;(C138)))</f>
        <v>97.861999999999995</v>
      </c>
      <c r="F138" s="8">
        <f ca="1">AVERAGE(INDIRECT("'67FredDL'!c"&amp;(C138-4)):INDIRECT("'67FredDL'!c"&amp;(C138)))</f>
        <v>6.3840000000000003</v>
      </c>
      <c r="G138" s="8">
        <f ca="1">AVERAGE(INDIRECT("'67FredDL'!e"&amp;(C138-4)):INDIRECT("'67FredDL'!e"&amp;(C138)))</f>
        <v>6.7060000000000004</v>
      </c>
    </row>
    <row r="139" spans="1:9" x14ac:dyDescent="0.25">
      <c r="A139" s="1">
        <f t="shared" si="11"/>
        <v>25393</v>
      </c>
      <c r="B139" s="8">
        <f t="shared" si="8"/>
        <v>131</v>
      </c>
      <c r="C139" s="8">
        <f t="shared" si="9"/>
        <v>664</v>
      </c>
      <c r="D139" s="8" t="b">
        <f t="shared" ca="1" si="10"/>
        <v>1</v>
      </c>
      <c r="E139" s="8">
        <f ca="1">AVERAGE(INDIRECT("'67FredDL'!A"&amp;(C139-4)):INDIRECT("'67FredDL'!A"&amp;(C139)))</f>
        <v>98.551999999999992</v>
      </c>
      <c r="F139" s="8">
        <f ca="1">AVERAGE(INDIRECT("'67FredDL'!c"&amp;(C139-4)):INDIRECT("'67FredDL'!c"&amp;(C139)))</f>
        <v>6.9040000000000008</v>
      </c>
      <c r="G139" s="8">
        <f ca="1">AVERAGE(INDIRECT("'67FredDL'!e"&amp;(C139-4)):INDIRECT("'67FredDL'!e"&amp;(C139)))</f>
        <v>6.7739999999999991</v>
      </c>
    </row>
    <row r="140" spans="1:9" x14ac:dyDescent="0.25">
      <c r="A140" s="1">
        <f t="shared" si="11"/>
        <v>25400</v>
      </c>
      <c r="B140" s="8">
        <f t="shared" si="8"/>
        <v>132</v>
      </c>
      <c r="C140" s="8">
        <f t="shared" si="9"/>
        <v>669</v>
      </c>
      <c r="D140" s="8" t="b">
        <f t="shared" ca="1" si="10"/>
        <v>1</v>
      </c>
      <c r="E140" s="8">
        <f ca="1">AVERAGE(INDIRECT("'67FredDL'!A"&amp;(C140-4)):INDIRECT("'67FredDL'!A"&amp;(C140)))</f>
        <v>95.024000000000001</v>
      </c>
      <c r="F140" s="8">
        <f ca="1">AVERAGE(INDIRECT("'67FredDL'!c"&amp;(C140-4)):INDIRECT("'67FredDL'!c"&amp;(C140)))</f>
        <v>6.9820000000000011</v>
      </c>
      <c r="G140" s="8">
        <f ca="1">AVERAGE(INDIRECT("'67FredDL'!e"&amp;(C140-4)):INDIRECT("'67FredDL'!e"&amp;(C140)))</f>
        <v>6.7</v>
      </c>
    </row>
    <row r="141" spans="1:9" x14ac:dyDescent="0.25">
      <c r="A141" s="1">
        <f t="shared" si="11"/>
        <v>25407</v>
      </c>
      <c r="B141" s="8">
        <f t="shared" si="8"/>
        <v>133</v>
      </c>
      <c r="C141" s="8">
        <f t="shared" si="9"/>
        <v>674</v>
      </c>
      <c r="D141" s="8" t="b">
        <f t="shared" ca="1" si="10"/>
        <v>1</v>
      </c>
      <c r="E141" s="8">
        <f ca="1">AVERAGE(INDIRECT("'67FredDL'!A"&amp;(C141-4)):INDIRECT("'67FredDL'!A"&amp;(C141)))</f>
        <v>94.460000000000008</v>
      </c>
      <c r="F141" s="8">
        <f ca="1">AVERAGE(INDIRECT("'67FredDL'!c"&amp;(C141-4)):INDIRECT("'67FredDL'!c"&amp;(C141)))</f>
        <v>7.07</v>
      </c>
      <c r="G141" s="8">
        <f ca="1">AVERAGE(INDIRECT("'67FredDL'!e"&amp;(C141-4)):INDIRECT("'67FredDL'!e"&amp;(C141)))</f>
        <v>6.6859999999999999</v>
      </c>
    </row>
    <row r="142" spans="1:9" x14ac:dyDescent="0.25">
      <c r="A142" s="1">
        <f t="shared" si="11"/>
        <v>25414</v>
      </c>
      <c r="B142" s="8">
        <f t="shared" si="8"/>
        <v>134</v>
      </c>
      <c r="C142" s="8">
        <f t="shared" si="9"/>
        <v>679</v>
      </c>
      <c r="D142" s="8" t="b">
        <f t="shared" ca="1" si="10"/>
        <v>1</v>
      </c>
      <c r="E142" s="8">
        <f ca="1">AVERAGE(INDIRECT("'67FredDL'!A"&amp;(C142-4)):INDIRECT("'67FredDL'!A"&amp;(C142)))</f>
        <v>90.876000000000005</v>
      </c>
      <c r="F142" s="8">
        <f ca="1">AVERAGE(INDIRECT("'67FredDL'!c"&amp;(C142-4)):INDIRECT("'67FredDL'!c"&amp;(C142)))</f>
        <v>7.1240000000000006</v>
      </c>
      <c r="G142" s="8">
        <f ca="1">AVERAGE(INDIRECT("'67FredDL'!e"&amp;(C142-4)):INDIRECT("'67FredDL'!e"&amp;(C142)))</f>
        <v>6.7159999999999993</v>
      </c>
    </row>
    <row r="143" spans="1:9" x14ac:dyDescent="0.25">
      <c r="A143" s="1">
        <f t="shared" si="11"/>
        <v>25421</v>
      </c>
      <c r="B143" s="8">
        <f t="shared" si="8"/>
        <v>135</v>
      </c>
      <c r="C143" s="8">
        <f t="shared" si="9"/>
        <v>684</v>
      </c>
      <c r="D143" s="8" t="b">
        <f t="shared" ca="1" si="10"/>
        <v>1</v>
      </c>
      <c r="E143" s="8">
        <f ca="1">AVERAGE(INDIRECT("'67FredDL'!A"&amp;(C143-4)):INDIRECT("'67FredDL'!A"&amp;(C143)))</f>
        <v>93.124000000000009</v>
      </c>
      <c r="F143" s="8">
        <f ca="1">AVERAGE(INDIRECT("'67FredDL'!c"&amp;(C143-4)):INDIRECT("'67FredDL'!c"&amp;(C143)))</f>
        <v>6.992</v>
      </c>
      <c r="G143" s="8">
        <f ca="1">AVERAGE(INDIRECT("'67FredDL'!e"&amp;(C143-4)):INDIRECT("'67FredDL'!e"&amp;(C143)))</f>
        <v>6.6339999999999986</v>
      </c>
      <c r="I143" s="8">
        <f ca="1">AVERAGE(G143:G202)</f>
        <v>7.3848666666666656</v>
      </c>
    </row>
    <row r="144" spans="1:9" x14ac:dyDescent="0.25">
      <c r="A144" s="1">
        <f t="shared" si="11"/>
        <v>25428</v>
      </c>
      <c r="B144" s="8">
        <f t="shared" si="8"/>
        <v>136</v>
      </c>
      <c r="C144" s="8">
        <f t="shared" si="9"/>
        <v>689</v>
      </c>
      <c r="D144" s="8" t="b">
        <f t="shared" ca="1" si="10"/>
        <v>1</v>
      </c>
      <c r="E144" s="8">
        <f ca="1">AVERAGE(INDIRECT("'67FredDL'!A"&amp;(C144-4)):INDIRECT("'67FredDL'!A"&amp;(C144)))</f>
        <v>93.323999999999998</v>
      </c>
      <c r="F144" s="8">
        <f ca="1">AVERAGE(INDIRECT("'67FredDL'!c"&amp;(C144-4)):INDIRECT("'67FredDL'!c"&amp;(C144)))</f>
        <v>7.0359999999999996</v>
      </c>
      <c r="G144" s="8">
        <f ca="1">AVERAGE(INDIRECT("'67FredDL'!e"&amp;(C144-4)):INDIRECT("'67FredDL'!e"&amp;(C144)))</f>
        <v>6.6719999999999997</v>
      </c>
    </row>
    <row r="145" spans="1:7" x14ac:dyDescent="0.25">
      <c r="A145" s="1">
        <f t="shared" si="11"/>
        <v>25435</v>
      </c>
      <c r="B145" s="8">
        <f t="shared" si="8"/>
        <v>137</v>
      </c>
      <c r="C145" s="8">
        <f t="shared" si="9"/>
        <v>694</v>
      </c>
      <c r="D145" s="8" t="b">
        <f t="shared" ca="1" si="10"/>
        <v>1</v>
      </c>
      <c r="E145" s="8">
        <f ca="1">AVERAGE(INDIRECT("'67FredDL'!A"&amp;(C145-4)):INDIRECT("'67FredDL'!A"&amp;(C145)))</f>
        <v>94.41</v>
      </c>
      <c r="F145" s="8">
        <f ca="1">AVERAGE(INDIRECT("'67FredDL'!c"&amp;(C145-4)):INDIRECT("'67FredDL'!c"&amp;(C145)))</f>
        <v>6.8600000000000012</v>
      </c>
      <c r="G145" s="8">
        <f ca="1">AVERAGE(INDIRECT("'67FredDL'!e"&amp;(C145-4)):INDIRECT("'67FredDL'!e"&amp;(C145)))</f>
        <v>6.6659999999999995</v>
      </c>
    </row>
    <row r="146" spans="1:7" x14ac:dyDescent="0.25">
      <c r="A146" s="1">
        <f t="shared" si="11"/>
        <v>25442</v>
      </c>
      <c r="B146" s="8">
        <f t="shared" si="8"/>
        <v>138</v>
      </c>
      <c r="C146" s="8">
        <f t="shared" si="9"/>
        <v>699</v>
      </c>
      <c r="D146" s="8" t="b">
        <f t="shared" ca="1" si="10"/>
        <v>1</v>
      </c>
      <c r="E146" s="8">
        <f ca="1">AVERAGE(INDIRECT("'67FredDL'!A"&amp;(C146-4)):INDIRECT("'67FredDL'!A"&amp;(C146)))</f>
        <v>94.998000000000005</v>
      </c>
      <c r="F146" s="8">
        <f ca="1">AVERAGE(INDIRECT("'67FredDL'!c"&amp;(C146-4)):INDIRECT("'67FredDL'!c"&amp;(C146)))</f>
        <v>7.0400000000000009</v>
      </c>
      <c r="G146" s="8">
        <f ca="1">AVERAGE(INDIRECT("'67FredDL'!e"&amp;(C146-4)):INDIRECT("'67FredDL'!e"&amp;(C146)))</f>
        <v>6.7319999999999993</v>
      </c>
    </row>
    <row r="147" spans="1:7" x14ac:dyDescent="0.25">
      <c r="A147" s="1">
        <f t="shared" si="11"/>
        <v>25449</v>
      </c>
      <c r="B147" s="8">
        <f t="shared" si="8"/>
        <v>139</v>
      </c>
      <c r="C147" s="8">
        <f t="shared" si="9"/>
        <v>704</v>
      </c>
      <c r="D147" s="8" t="b">
        <f t="shared" ca="1" si="10"/>
        <v>1</v>
      </c>
      <c r="E147" s="8">
        <f ca="1">AVERAGE(INDIRECT("'67FredDL'!A"&amp;(C147-4)):INDIRECT("'67FredDL'!A"&amp;(C147)))</f>
        <v>95.286000000000016</v>
      </c>
      <c r="F147" s="8">
        <f ca="1">AVERAGE(INDIRECT("'67FredDL'!c"&amp;(C147-4)):INDIRECT("'67FredDL'!c"&amp;(C147)))</f>
        <v>7.0039999999999996</v>
      </c>
      <c r="G147" s="8">
        <f ca="1">AVERAGE(INDIRECT("'67FredDL'!e"&amp;(C147-4)):INDIRECT("'67FredDL'!e"&amp;(C147)))</f>
        <v>6.8600000000000012</v>
      </c>
    </row>
    <row r="148" spans="1:7" x14ac:dyDescent="0.25">
      <c r="A148" s="1">
        <f t="shared" si="11"/>
        <v>25456</v>
      </c>
      <c r="B148" s="8">
        <f t="shared" si="8"/>
        <v>140</v>
      </c>
      <c r="C148" s="8">
        <f t="shared" si="9"/>
        <v>709</v>
      </c>
      <c r="D148" s="8" t="b">
        <f t="shared" ca="1" si="10"/>
        <v>1</v>
      </c>
      <c r="E148" s="8">
        <f ca="1">AVERAGE(INDIRECT("'67FredDL'!A"&amp;(C148-4)):INDIRECT("'67FredDL'!A"&amp;(C148)))</f>
        <v>93.774000000000001</v>
      </c>
      <c r="F148" s="8">
        <f ca="1">AVERAGE(INDIRECT("'67FredDL'!c"&amp;(C148-4)):INDIRECT("'67FredDL'!c"&amp;(C148)))</f>
        <v>7.0939999999999994</v>
      </c>
      <c r="G148" s="8">
        <f ca="1">AVERAGE(INDIRECT("'67FredDL'!e"&amp;(C148-4)):INDIRECT("'67FredDL'!e"&amp;(C148)))</f>
        <v>7.008</v>
      </c>
    </row>
    <row r="149" spans="1:7" x14ac:dyDescent="0.25">
      <c r="A149" s="1">
        <f t="shared" si="11"/>
        <v>25463</v>
      </c>
      <c r="B149" s="8">
        <f t="shared" si="8"/>
        <v>141</v>
      </c>
      <c r="C149" s="8">
        <f t="shared" si="9"/>
        <v>714</v>
      </c>
      <c r="D149" s="8" t="b">
        <f t="shared" ca="1" si="10"/>
        <v>1</v>
      </c>
      <c r="E149" s="8">
        <f ca="1">AVERAGE(INDIRECT("'67FredDL'!A"&amp;(C149-4)):INDIRECT("'67FredDL'!A"&amp;(C149)))</f>
        <v>94.603999999999999</v>
      </c>
      <c r="F149" s="8">
        <f ca="1">AVERAGE(INDIRECT("'67FredDL'!c"&amp;(C149-4)):INDIRECT("'67FredDL'!c"&amp;(C149)))</f>
        <v>7.1099999999999994</v>
      </c>
      <c r="G149" s="8">
        <f ca="1">AVERAGE(INDIRECT("'67FredDL'!e"&amp;(C149-4)):INDIRECT("'67FredDL'!e"&amp;(C149)))</f>
        <v>7.1</v>
      </c>
    </row>
    <row r="150" spans="1:7" x14ac:dyDescent="0.25">
      <c r="A150" s="1">
        <f t="shared" si="11"/>
        <v>25470</v>
      </c>
      <c r="B150" s="8">
        <f t="shared" si="8"/>
        <v>142</v>
      </c>
      <c r="C150" s="8">
        <f t="shared" si="9"/>
        <v>719</v>
      </c>
      <c r="D150" s="8" t="b">
        <f t="shared" ca="1" si="10"/>
        <v>1</v>
      </c>
      <c r="E150" s="8">
        <f ca="1">AVERAGE(INDIRECT("'67FredDL'!A"&amp;(C150-4)):INDIRECT("'67FredDL'!A"&amp;(C150)))</f>
        <v>95.37</v>
      </c>
      <c r="F150" s="8">
        <f ca="1">AVERAGE(INDIRECT("'67FredDL'!c"&amp;(C150-4)):INDIRECT("'67FredDL'!c"&amp;(C150)))</f>
        <v>7.1280000000000001</v>
      </c>
      <c r="G150" s="8">
        <f ca="1">AVERAGE(INDIRECT("'67FredDL'!e"&amp;(C150-4)):INDIRECT("'67FredDL'!e"&amp;(C150)))</f>
        <v>7.2680000000000007</v>
      </c>
    </row>
    <row r="151" spans="1:7" x14ac:dyDescent="0.25">
      <c r="A151" s="1">
        <f t="shared" si="11"/>
        <v>25477</v>
      </c>
      <c r="B151" s="8">
        <f t="shared" si="8"/>
        <v>143</v>
      </c>
      <c r="C151" s="8">
        <f t="shared" si="9"/>
        <v>724</v>
      </c>
      <c r="D151" s="8" t="b">
        <f t="shared" ca="1" si="10"/>
        <v>1</v>
      </c>
      <c r="E151" s="8">
        <f ca="1">AVERAGE(INDIRECT("'67FredDL'!A"&amp;(C151-4)):INDIRECT("'67FredDL'!A"&amp;(C151)))</f>
        <v>93.596000000000004</v>
      </c>
      <c r="F151" s="8">
        <f ca="1">AVERAGE(INDIRECT("'67FredDL'!c"&amp;(C151-4)):INDIRECT("'67FredDL'!c"&amp;(C151)))</f>
        <v>7.0739999999999998</v>
      </c>
      <c r="G151" s="8">
        <f ca="1">AVERAGE(INDIRECT("'67FredDL'!e"&amp;(C151-4)):INDIRECT("'67FredDL'!e"&amp;(C151)))</f>
        <v>7.4359999999999982</v>
      </c>
    </row>
    <row r="152" spans="1:7" x14ac:dyDescent="0.25">
      <c r="A152" s="1">
        <f t="shared" si="11"/>
        <v>25484</v>
      </c>
      <c r="B152" s="8">
        <f t="shared" si="8"/>
        <v>144</v>
      </c>
      <c r="C152" s="8">
        <f t="shared" si="9"/>
        <v>729</v>
      </c>
      <c r="D152" s="8" t="b">
        <f t="shared" ca="1" si="10"/>
        <v>1</v>
      </c>
      <c r="E152" s="8">
        <f ca="1">AVERAGE(INDIRECT("'67FredDL'!A"&amp;(C152-4)):INDIRECT("'67FredDL'!A"&amp;(C152)))</f>
        <v>93.11</v>
      </c>
      <c r="F152" s="8">
        <f ca="1">AVERAGE(INDIRECT("'67FredDL'!c"&amp;(C152-4)):INDIRECT("'67FredDL'!c"&amp;(C152)))</f>
        <v>7.0019999999999998</v>
      </c>
      <c r="G152" s="8">
        <f ca="1">AVERAGE(INDIRECT("'67FredDL'!e"&amp;(C152-4)):INDIRECT("'67FredDL'!e"&amp;(C152)))</f>
        <v>7.3559999999999999</v>
      </c>
    </row>
    <row r="153" spans="1:7" x14ac:dyDescent="0.25">
      <c r="A153" s="1">
        <f t="shared" si="11"/>
        <v>25491</v>
      </c>
      <c r="B153" s="8">
        <f t="shared" si="8"/>
        <v>145</v>
      </c>
      <c r="C153" s="8">
        <f t="shared" si="9"/>
        <v>734</v>
      </c>
      <c r="D153" s="8" t="b">
        <f t="shared" ca="1" si="10"/>
        <v>1</v>
      </c>
      <c r="E153" s="8">
        <f ca="1">AVERAGE(INDIRECT("'67FredDL'!A"&amp;(C153-4)):INDIRECT("'67FredDL'!A"&amp;(C153)))</f>
        <v>94.511999999999986</v>
      </c>
      <c r="F153" s="8">
        <f ca="1">AVERAGE(INDIRECT("'67FredDL'!c"&amp;(C153-4)):INDIRECT("'67FredDL'!c"&amp;(C153)))</f>
        <v>7.0140000000000002</v>
      </c>
      <c r="G153" s="8">
        <f ca="1">AVERAGE(INDIRECT("'67FredDL'!e"&amp;(C153-4)):INDIRECT("'67FredDL'!e"&amp;(C153)))</f>
        <v>7.1919999999999984</v>
      </c>
    </row>
    <row r="154" spans="1:7" x14ac:dyDescent="0.25">
      <c r="A154" s="1">
        <f t="shared" si="11"/>
        <v>25498</v>
      </c>
      <c r="B154" s="8">
        <f t="shared" si="8"/>
        <v>146</v>
      </c>
      <c r="C154" s="8">
        <f t="shared" si="9"/>
        <v>739</v>
      </c>
      <c r="D154" s="8" t="b">
        <f t="shared" ca="1" si="10"/>
        <v>1</v>
      </c>
      <c r="E154" s="8">
        <f ca="1">AVERAGE(INDIRECT("'67FredDL'!A"&amp;(C154-4)):INDIRECT("'67FredDL'!A"&amp;(C154)))</f>
        <v>96.823999999999984</v>
      </c>
      <c r="F154" s="8">
        <f ca="1">AVERAGE(INDIRECT("'67FredDL'!c"&amp;(C154-4)):INDIRECT("'67FredDL'!c"&amp;(C154)))</f>
        <v>6.9419999999999984</v>
      </c>
      <c r="G154" s="8">
        <f ca="1">AVERAGE(INDIRECT("'67FredDL'!e"&amp;(C154-4)):INDIRECT("'67FredDL'!e"&amp;(C154)))</f>
        <v>6.8860000000000001</v>
      </c>
    </row>
    <row r="155" spans="1:7" x14ac:dyDescent="0.25">
      <c r="A155" s="1">
        <f t="shared" si="11"/>
        <v>25505</v>
      </c>
      <c r="B155" s="8">
        <f t="shared" si="8"/>
        <v>147</v>
      </c>
      <c r="C155" s="8">
        <f t="shared" si="9"/>
        <v>744</v>
      </c>
      <c r="D155" s="8" t="b">
        <f t="shared" ca="1" si="10"/>
        <v>1</v>
      </c>
      <c r="E155" s="8">
        <f ca="1">AVERAGE(INDIRECT("'67FredDL'!A"&amp;(C155-4)):INDIRECT("'67FredDL'!A"&amp;(C155)))</f>
        <v>97.597999999999985</v>
      </c>
      <c r="F155" s="8">
        <f ca="1">AVERAGE(INDIRECT("'67FredDL'!c"&amp;(C155-4)):INDIRECT("'67FredDL'!c"&amp;(C155)))</f>
        <v>6.9959999999999996</v>
      </c>
      <c r="G155" s="8">
        <f ca="1">AVERAGE(INDIRECT("'67FredDL'!e"&amp;(C155-4)):INDIRECT("'67FredDL'!e"&amp;(C155)))</f>
        <v>6.9460000000000006</v>
      </c>
    </row>
    <row r="156" spans="1:7" x14ac:dyDescent="0.25">
      <c r="A156" s="1">
        <f t="shared" si="11"/>
        <v>25512</v>
      </c>
      <c r="B156" s="8">
        <f t="shared" si="8"/>
        <v>148</v>
      </c>
      <c r="C156" s="8">
        <f t="shared" si="9"/>
        <v>749</v>
      </c>
      <c r="D156" s="8" t="b">
        <f t="shared" ca="1" si="10"/>
        <v>1</v>
      </c>
      <c r="E156" s="8">
        <f ca="1">AVERAGE(INDIRECT("'67FredDL'!A"&amp;(C156-4)):INDIRECT("'67FredDL'!A"&amp;(C156)))</f>
        <v>97.234000000000009</v>
      </c>
      <c r="F156" s="8">
        <f ca="1">AVERAGE(INDIRECT("'67FredDL'!c"&amp;(C156-4)):INDIRECT("'67FredDL'!c"&amp;(C156)))</f>
        <v>7.0039999999999996</v>
      </c>
      <c r="G156" s="8">
        <f ca="1">AVERAGE(INDIRECT("'67FredDL'!e"&amp;(C156-4)):INDIRECT("'67FredDL'!e"&amp;(C156)))</f>
        <v>6.9340000000000002</v>
      </c>
    </row>
    <row r="157" spans="1:7" x14ac:dyDescent="0.25">
      <c r="A157" s="1">
        <f t="shared" si="11"/>
        <v>25519</v>
      </c>
      <c r="B157" s="8">
        <f t="shared" si="8"/>
        <v>149</v>
      </c>
      <c r="C157" s="8">
        <f t="shared" si="9"/>
        <v>754</v>
      </c>
      <c r="D157" s="8" t="b">
        <f t="shared" ca="1" si="10"/>
        <v>1</v>
      </c>
      <c r="E157" s="8">
        <f ca="1">AVERAGE(INDIRECT("'67FredDL'!A"&amp;(C157-4)):INDIRECT("'67FredDL'!A"&amp;(C157)))</f>
        <v>98.043999999999997</v>
      </c>
      <c r="F157" s="8">
        <f ca="1">AVERAGE(INDIRECT("'67FredDL'!c"&amp;(C157-4)):INDIRECT("'67FredDL'!c"&amp;(C157)))</f>
        <v>7.1320000000000006</v>
      </c>
      <c r="G157" s="8">
        <f ca="1">AVERAGE(INDIRECT("'67FredDL'!e"&amp;(C157-4)):INDIRECT("'67FredDL'!e"&amp;(C157)))</f>
        <v>7.0080000000000009</v>
      </c>
    </row>
    <row r="158" spans="1:7" x14ac:dyDescent="0.25">
      <c r="A158" s="1">
        <f t="shared" si="11"/>
        <v>25526</v>
      </c>
      <c r="B158" s="8">
        <f t="shared" si="8"/>
        <v>150</v>
      </c>
      <c r="C158" s="8">
        <f t="shared" si="9"/>
        <v>759</v>
      </c>
      <c r="D158" s="8" t="b">
        <f t="shared" ca="1" si="10"/>
        <v>1</v>
      </c>
      <c r="E158" s="8">
        <f ca="1">AVERAGE(INDIRECT("'67FredDL'!A"&amp;(C158-4)):INDIRECT("'67FredDL'!A"&amp;(C158)))</f>
        <v>96.637999999999991</v>
      </c>
      <c r="F158" s="8">
        <f ca="1">AVERAGE(INDIRECT("'67FredDL'!c"&amp;(C158-4)):INDIRECT("'67FredDL'!c"&amp;(C158)))</f>
        <v>7.1579999999999995</v>
      </c>
      <c r="G158" s="8">
        <f ca="1">AVERAGE(INDIRECT("'67FredDL'!e"&amp;(C158-4)):INDIRECT("'67FredDL'!e"&amp;(C158)))</f>
        <v>7.1599999999999993</v>
      </c>
    </row>
    <row r="159" spans="1:7" x14ac:dyDescent="0.25">
      <c r="A159" s="1">
        <f t="shared" si="11"/>
        <v>25533</v>
      </c>
      <c r="B159" s="8">
        <f t="shared" si="8"/>
        <v>151</v>
      </c>
      <c r="C159" s="8">
        <f t="shared" si="9"/>
        <v>764</v>
      </c>
      <c r="D159" s="8" t="b">
        <f t="shared" ca="1" si="10"/>
        <v>1</v>
      </c>
      <c r="E159" s="8">
        <f ca="1">AVERAGE(INDIRECT("'67FredDL'!A"&amp;(C159-4)):INDIRECT("'67FredDL'!A"&amp;(C159)))</f>
        <v>93.73599999999999</v>
      </c>
      <c r="F159" s="8">
        <f ca="1">AVERAGE(INDIRECT("'67FredDL'!c"&amp;(C159-4)):INDIRECT("'67FredDL'!c"&amp;(C159)))</f>
        <v>7.444</v>
      </c>
      <c r="G159" s="8">
        <f ca="1">AVERAGE(INDIRECT("'67FredDL'!e"&amp;(C159-4)):INDIRECT("'67FredDL'!e"&amp;(C159)))</f>
        <v>7.2879999999999994</v>
      </c>
    </row>
    <row r="160" spans="1:7" x14ac:dyDescent="0.25">
      <c r="A160" s="1">
        <f t="shared" si="11"/>
        <v>25540</v>
      </c>
      <c r="B160" s="8">
        <f t="shared" si="8"/>
        <v>152</v>
      </c>
      <c r="C160" s="8">
        <f t="shared" si="9"/>
        <v>769</v>
      </c>
      <c r="D160" s="8" t="b">
        <f t="shared" ca="1" si="10"/>
        <v>1</v>
      </c>
      <c r="E160" s="8">
        <f ca="1">AVERAGE(INDIRECT("'67FredDL'!A"&amp;(C160-4)):INDIRECT("'67FredDL'!A"&amp;(C160)))</f>
        <v>92.919999999999987</v>
      </c>
      <c r="F160" s="8">
        <f ca="1">AVERAGE(INDIRECT("'67FredDL'!c"&amp;(C160-4)):INDIRECT("'67FredDL'!c"&amp;(C160)))</f>
        <v>7.5459999999999994</v>
      </c>
      <c r="G160" s="8">
        <f ca="1">AVERAGE(INDIRECT("'67FredDL'!e"&amp;(C160-4)):INDIRECT("'67FredDL'!e"&amp;(C160)))</f>
        <v>7.3239999999999998</v>
      </c>
    </row>
    <row r="161" spans="1:7" x14ac:dyDescent="0.25">
      <c r="A161" s="1">
        <f t="shared" si="11"/>
        <v>25547</v>
      </c>
      <c r="B161" s="8">
        <f t="shared" si="8"/>
        <v>153</v>
      </c>
      <c r="C161" s="8">
        <f t="shared" si="9"/>
        <v>774</v>
      </c>
      <c r="D161" s="8" t="b">
        <f t="shared" ca="1" si="10"/>
        <v>1</v>
      </c>
      <c r="E161" s="8">
        <f ca="1">AVERAGE(INDIRECT("'67FredDL'!A"&amp;(C161-4)):INDIRECT("'67FredDL'!A"&amp;(C161)))</f>
        <v>91.068000000000012</v>
      </c>
      <c r="F161" s="8">
        <f ca="1">AVERAGE(INDIRECT("'67FredDL'!c"&amp;(C161-4)):INDIRECT("'67FredDL'!c"&amp;(C161)))</f>
        <v>7.7479999999999993</v>
      </c>
      <c r="G161" s="8">
        <f ca="1">AVERAGE(INDIRECT("'67FredDL'!e"&amp;(C161-4)):INDIRECT("'67FredDL'!e"&amp;(C161)))</f>
        <v>7.4379999999999997</v>
      </c>
    </row>
    <row r="162" spans="1:7" x14ac:dyDescent="0.25">
      <c r="A162" s="1">
        <f t="shared" si="11"/>
        <v>25554</v>
      </c>
      <c r="B162" s="8">
        <f t="shared" si="8"/>
        <v>154</v>
      </c>
      <c r="C162" s="8">
        <f t="shared" si="9"/>
        <v>779</v>
      </c>
      <c r="D162" s="8" t="b">
        <f t="shared" ca="1" si="10"/>
        <v>1</v>
      </c>
      <c r="E162" s="8">
        <f ca="1">AVERAGE(INDIRECT("'67FredDL'!A"&amp;(C162-4)):INDIRECT("'67FredDL'!A"&amp;(C162)))</f>
        <v>90.158000000000001</v>
      </c>
      <c r="F162" s="8">
        <f ca="1">AVERAGE(INDIRECT("'67FredDL'!c"&amp;(C162-4)):INDIRECT("'67FredDL'!c"&amp;(C162)))</f>
        <v>7.8819999999999997</v>
      </c>
      <c r="G162" s="8">
        <f ca="1">AVERAGE(INDIRECT("'67FredDL'!e"&amp;(C162-4)):INDIRECT("'67FredDL'!e"&amp;(C162)))</f>
        <v>7.6659999999999995</v>
      </c>
    </row>
    <row r="163" spans="1:7" x14ac:dyDescent="0.25">
      <c r="A163" s="1">
        <f t="shared" si="11"/>
        <v>25561</v>
      </c>
      <c r="B163" s="8">
        <f t="shared" si="8"/>
        <v>155</v>
      </c>
      <c r="C163" s="8">
        <f t="shared" si="9"/>
        <v>784</v>
      </c>
      <c r="D163" s="8" t="b">
        <f t="shared" ca="1" si="10"/>
        <v>1</v>
      </c>
      <c r="E163" s="8">
        <f ca="1">AVERAGE(INDIRECT("'67FredDL'!A"&amp;(C163-4)):INDIRECT("'67FredDL'!A"&amp;(C163)))</f>
        <v>90.796000000000006</v>
      </c>
      <c r="F163" s="8">
        <f ca="1">AVERAGE(INDIRECT("'67FredDL'!c"&amp;(C163-4)):INDIRECT("'67FredDL'!c"&amp;(C163)))</f>
        <v>7.8320000000000007</v>
      </c>
      <c r="G163" s="8">
        <f ca="1">AVERAGE(INDIRECT("'67FredDL'!e"&amp;(C163-4)):INDIRECT("'67FredDL'!e"&amp;(C163)))</f>
        <v>7.8140000000000001</v>
      </c>
    </row>
    <row r="164" spans="1:7" x14ac:dyDescent="0.25">
      <c r="A164" s="1">
        <f t="shared" si="11"/>
        <v>25568</v>
      </c>
      <c r="B164" s="8">
        <f t="shared" si="8"/>
        <v>156</v>
      </c>
      <c r="C164" s="8">
        <f t="shared" si="9"/>
        <v>789</v>
      </c>
      <c r="D164" s="8" t="b">
        <f t="shared" ca="1" si="10"/>
        <v>1</v>
      </c>
      <c r="E164" s="8">
        <f ca="1">AVERAGE(INDIRECT("'67FredDL'!A"&amp;(C164-4)):INDIRECT("'67FredDL'!A"&amp;(C164)))</f>
        <v>91.595999999999989</v>
      </c>
      <c r="F164" s="8">
        <f ca="1">AVERAGE(INDIRECT("'67FredDL'!c"&amp;(C164-4)):INDIRECT("'67FredDL'!c"&amp;(C164)))</f>
        <v>7.9700000000000006</v>
      </c>
      <c r="G164" s="8">
        <f ca="1">AVERAGE(INDIRECT("'67FredDL'!e"&amp;(C164-4)):INDIRECT("'67FredDL'!e"&amp;(C164)))</f>
        <v>7.9320000000000004</v>
      </c>
    </row>
    <row r="165" spans="1:7" x14ac:dyDescent="0.25">
      <c r="A165" s="1">
        <f t="shared" si="11"/>
        <v>25575</v>
      </c>
      <c r="B165" s="8">
        <f t="shared" si="8"/>
        <v>157</v>
      </c>
      <c r="C165" s="8">
        <f t="shared" si="9"/>
        <v>794</v>
      </c>
      <c r="D165" s="8" t="b">
        <f t="shared" ca="1" si="10"/>
        <v>1</v>
      </c>
      <c r="E165" s="8">
        <f ca="1">AVERAGE(INDIRECT("'67FredDL'!A"&amp;(C165-4)):INDIRECT("'67FredDL'!A"&amp;(C165)))</f>
        <v>92.793999999999997</v>
      </c>
      <c r="F165" s="8">
        <f ca="1">AVERAGE(INDIRECT("'67FredDL'!c"&amp;(C165-4)):INDIRECT("'67FredDL'!c"&amp;(C165)))</f>
        <v>7.9340000000000002</v>
      </c>
      <c r="G165" s="8">
        <f ca="1">AVERAGE(INDIRECT("'67FredDL'!e"&amp;(C165-4)):INDIRECT("'67FredDL'!e"&amp;(C165)))</f>
        <v>7.9139999999999997</v>
      </c>
    </row>
    <row r="166" spans="1:7" x14ac:dyDescent="0.25">
      <c r="A166" s="1">
        <f t="shared" si="11"/>
        <v>25582</v>
      </c>
      <c r="B166" s="8">
        <f t="shared" si="8"/>
        <v>158</v>
      </c>
      <c r="C166" s="8">
        <f t="shared" si="9"/>
        <v>799</v>
      </c>
      <c r="D166" s="8" t="b">
        <f t="shared" ca="1" si="10"/>
        <v>1</v>
      </c>
      <c r="E166" s="8">
        <f ca="1">AVERAGE(INDIRECT("'67FredDL'!A"&amp;(C166-4)):INDIRECT("'67FredDL'!A"&amp;(C166)))</f>
        <v>92.044000000000011</v>
      </c>
      <c r="F166" s="8">
        <f ca="1">AVERAGE(INDIRECT("'67FredDL'!c"&amp;(C166-4)):INDIRECT("'67FredDL'!c"&amp;(C166)))</f>
        <v>7.8579999999999997</v>
      </c>
      <c r="G166" s="8">
        <f ca="1">AVERAGE(INDIRECT("'67FredDL'!e"&amp;(C166-4)):INDIRECT("'67FredDL'!e"&amp;(C166)))</f>
        <v>7.8620000000000001</v>
      </c>
    </row>
    <row r="167" spans="1:7" x14ac:dyDescent="0.25">
      <c r="A167" s="1">
        <f t="shared" si="11"/>
        <v>25589</v>
      </c>
      <c r="B167" s="8">
        <f t="shared" si="8"/>
        <v>159</v>
      </c>
      <c r="C167" s="8">
        <f t="shared" si="9"/>
        <v>804</v>
      </c>
      <c r="D167" s="8" t="b">
        <f t="shared" ca="1" si="10"/>
        <v>1</v>
      </c>
      <c r="E167" s="8">
        <f ca="1">AVERAGE(INDIRECT("'67FredDL'!A"&amp;(C167-4)):INDIRECT("'67FredDL'!A"&amp;(C167)))</f>
        <v>90.397999999999996</v>
      </c>
      <c r="F167" s="8">
        <f ca="1">AVERAGE(INDIRECT("'67FredDL'!c"&amp;(C167-4)):INDIRECT("'67FredDL'!c"&amp;(C167)))</f>
        <v>7.8159999999999998</v>
      </c>
      <c r="G167" s="8">
        <f ca="1">AVERAGE(INDIRECT("'67FredDL'!e"&amp;(C167-4)):INDIRECT("'67FredDL'!e"&amp;(C167)))</f>
        <v>7.7399999999999993</v>
      </c>
    </row>
    <row r="168" spans="1:7" x14ac:dyDescent="0.25">
      <c r="A168" s="1">
        <f t="shared" si="11"/>
        <v>25596</v>
      </c>
      <c r="B168" s="8">
        <f t="shared" si="8"/>
        <v>160</v>
      </c>
      <c r="C168" s="8">
        <f t="shared" si="9"/>
        <v>809</v>
      </c>
      <c r="D168" s="8" t="b">
        <f t="shared" ca="1" si="10"/>
        <v>1</v>
      </c>
      <c r="E168" s="8">
        <f ca="1">AVERAGE(INDIRECT("'67FredDL'!A"&amp;(C168-4)):INDIRECT("'67FredDL'!A"&amp;(C168)))</f>
        <v>88.320000000000007</v>
      </c>
      <c r="F168" s="8">
        <f ca="1">AVERAGE(INDIRECT("'67FredDL'!c"&amp;(C168-4)):INDIRECT("'67FredDL'!c"&amp;(C168)))</f>
        <v>7.8860000000000001</v>
      </c>
      <c r="G168" s="8">
        <f ca="1">AVERAGE(INDIRECT("'67FredDL'!e"&amp;(C168-4)):INDIRECT("'67FredDL'!e"&amp;(C168)))</f>
        <v>7.694</v>
      </c>
    </row>
    <row r="169" spans="1:7" x14ac:dyDescent="0.25">
      <c r="A169" s="1">
        <f t="shared" si="11"/>
        <v>25603</v>
      </c>
      <c r="B169" s="8">
        <f t="shared" si="8"/>
        <v>161</v>
      </c>
      <c r="C169" s="8">
        <f t="shared" si="9"/>
        <v>814</v>
      </c>
      <c r="D169" s="8" t="b">
        <f t="shared" ca="1" si="10"/>
        <v>1</v>
      </c>
      <c r="E169" s="8">
        <f ca="1">AVERAGE(INDIRECT("'67FredDL'!A"&amp;(C169-4)):INDIRECT("'67FredDL'!A"&amp;(C169)))</f>
        <v>85.893999999999991</v>
      </c>
      <c r="F169" s="8">
        <f ca="1">AVERAGE(INDIRECT("'67FredDL'!c"&amp;(C169-4)):INDIRECT("'67FredDL'!c"&amp;(C169)))</f>
        <v>7.7699999999999987</v>
      </c>
      <c r="G169" s="8">
        <f ca="1">AVERAGE(INDIRECT("'67FredDL'!e"&amp;(C169-4)):INDIRECT("'67FredDL'!e"&amp;(C169)))</f>
        <v>7.65</v>
      </c>
    </row>
    <row r="170" spans="1:7" x14ac:dyDescent="0.25">
      <c r="A170" s="1">
        <f t="shared" si="11"/>
        <v>25610</v>
      </c>
      <c r="B170" s="8">
        <f t="shared" si="8"/>
        <v>162</v>
      </c>
      <c r="C170" s="8">
        <f t="shared" si="9"/>
        <v>819</v>
      </c>
      <c r="D170" s="8" t="b">
        <f t="shared" ca="1" si="10"/>
        <v>1</v>
      </c>
      <c r="E170" s="8">
        <f ca="1">AVERAGE(INDIRECT("'67FredDL'!A"&amp;(C170-4)):INDIRECT("'67FredDL'!A"&amp;(C170)))</f>
        <v>86.456000000000003</v>
      </c>
      <c r="F170" s="8">
        <f ca="1">AVERAGE(INDIRECT("'67FredDL'!c"&amp;(C170-4)):INDIRECT("'67FredDL'!c"&amp;(C170)))</f>
        <v>7.3620000000000001</v>
      </c>
      <c r="G170" s="8">
        <f ca="1">AVERAGE(INDIRECT("'67FredDL'!e"&amp;(C170-4)):INDIRECT("'67FredDL'!e"&amp;(C170)))</f>
        <v>7.3480000000000008</v>
      </c>
    </row>
    <row r="171" spans="1:7" x14ac:dyDescent="0.25">
      <c r="A171" s="1">
        <f t="shared" si="11"/>
        <v>25617</v>
      </c>
      <c r="B171" s="8">
        <f t="shared" si="8"/>
        <v>163</v>
      </c>
      <c r="C171" s="8">
        <f t="shared" si="9"/>
        <v>824</v>
      </c>
      <c r="D171" s="8" t="b">
        <f t="shared" ca="1" si="10"/>
        <v>1</v>
      </c>
      <c r="E171" s="8">
        <f ca="1">AVERAGE(INDIRECT("'67FredDL'!A"&amp;(C171-4)):INDIRECT("'67FredDL'!A"&amp;(C171)))</f>
        <v>86.710000000000008</v>
      </c>
      <c r="F171" s="8">
        <f ca="1">AVERAGE(INDIRECT("'67FredDL'!c"&amp;(C171-4)):INDIRECT("'67FredDL'!c"&amp;(C171)))</f>
        <v>6.9139999999999997</v>
      </c>
      <c r="G171" s="8">
        <f ca="1">AVERAGE(INDIRECT("'67FredDL'!e"&amp;(C171-4)):INDIRECT("'67FredDL'!e"&amp;(C171)))</f>
        <v>7.1839999999999993</v>
      </c>
    </row>
    <row r="172" spans="1:7" x14ac:dyDescent="0.25">
      <c r="A172" s="1">
        <f t="shared" si="11"/>
        <v>25624</v>
      </c>
      <c r="B172" s="8">
        <f t="shared" si="8"/>
        <v>164</v>
      </c>
      <c r="C172" s="8">
        <f t="shared" si="9"/>
        <v>829</v>
      </c>
      <c r="D172" s="8" t="b">
        <f t="shared" ca="1" si="10"/>
        <v>1</v>
      </c>
      <c r="E172" s="8">
        <f ca="1">AVERAGE(INDIRECT("'67FredDL'!A"&amp;(C172-4)):INDIRECT("'67FredDL'!A"&amp;(C172)))</f>
        <v>88.232000000000014</v>
      </c>
      <c r="F172" s="8">
        <f ca="1">AVERAGE(INDIRECT("'67FredDL'!c"&amp;(C172-4)):INDIRECT("'67FredDL'!c"&amp;(C172)))</f>
        <v>6.831999999999999</v>
      </c>
      <c r="G172" s="8">
        <f ca="1">AVERAGE(INDIRECT("'67FredDL'!e"&amp;(C172-4)):INDIRECT("'67FredDL'!e"&amp;(C172)))</f>
        <v>7.1020000000000012</v>
      </c>
    </row>
    <row r="173" spans="1:7" x14ac:dyDescent="0.25">
      <c r="A173" s="1">
        <f t="shared" si="11"/>
        <v>25631</v>
      </c>
      <c r="B173" s="8">
        <f t="shared" si="8"/>
        <v>165</v>
      </c>
      <c r="C173" s="8">
        <f t="shared" si="9"/>
        <v>834</v>
      </c>
      <c r="D173" s="8" t="b">
        <f t="shared" ca="1" si="10"/>
        <v>1</v>
      </c>
      <c r="E173" s="8">
        <f ca="1">AVERAGE(INDIRECT("'67FredDL'!A"&amp;(C173-4)):INDIRECT("'67FredDL'!A"&amp;(C173)))</f>
        <v>89.676000000000016</v>
      </c>
      <c r="F173" s="8">
        <f ca="1">AVERAGE(INDIRECT("'67FredDL'!c"&amp;(C173-4)):INDIRECT("'67FredDL'!c"&amp;(C173)))</f>
        <v>6.8900000000000006</v>
      </c>
      <c r="G173" s="8">
        <f ca="1">AVERAGE(INDIRECT("'67FredDL'!e"&amp;(C173-4)):INDIRECT("'67FredDL'!e"&amp;(C173)))</f>
        <v>6.95</v>
      </c>
    </row>
    <row r="174" spans="1:7" x14ac:dyDescent="0.25">
      <c r="A174" s="1">
        <f t="shared" si="11"/>
        <v>25638</v>
      </c>
      <c r="B174" s="8">
        <f t="shared" si="8"/>
        <v>166</v>
      </c>
      <c r="C174" s="8">
        <f t="shared" si="9"/>
        <v>839</v>
      </c>
      <c r="D174" s="8" t="b">
        <f t="shared" ca="1" si="10"/>
        <v>1</v>
      </c>
      <c r="E174" s="8">
        <f ca="1">AVERAGE(INDIRECT("'67FredDL'!A"&amp;(C174-4)):INDIRECT("'67FredDL'!A"&amp;(C174)))</f>
        <v>89.078000000000003</v>
      </c>
      <c r="F174" s="8">
        <f ca="1">AVERAGE(INDIRECT("'67FredDL'!c"&amp;(C174-4)):INDIRECT("'67FredDL'!c"&amp;(C174)))</f>
        <v>6.8040000000000003</v>
      </c>
      <c r="G174" s="8">
        <f ca="1">AVERAGE(INDIRECT("'67FredDL'!e"&amp;(C174-4)):INDIRECT("'67FredDL'!e"&amp;(C174)))</f>
        <v>7.016</v>
      </c>
    </row>
    <row r="175" spans="1:7" x14ac:dyDescent="0.25">
      <c r="A175" s="1">
        <f t="shared" si="11"/>
        <v>25645</v>
      </c>
      <c r="B175" s="8">
        <f t="shared" si="8"/>
        <v>167</v>
      </c>
      <c r="C175" s="8">
        <f t="shared" si="9"/>
        <v>844</v>
      </c>
      <c r="D175" s="8" t="b">
        <f t="shared" ca="1" si="10"/>
        <v>1</v>
      </c>
      <c r="E175" s="8">
        <f ca="1">AVERAGE(INDIRECT("'67FredDL'!A"&amp;(C175-4)):INDIRECT("'67FredDL'!A"&amp;(C175)))</f>
        <v>87.586000000000013</v>
      </c>
      <c r="F175" s="8">
        <f ca="1">AVERAGE(INDIRECT("'67FredDL'!c"&amp;(C175-4)):INDIRECT("'67FredDL'!c"&amp;(C175)))</f>
        <v>6.7799999999999994</v>
      </c>
      <c r="G175" s="8">
        <f ca="1">AVERAGE(INDIRECT("'67FredDL'!e"&amp;(C175-4)):INDIRECT("'67FredDL'!e"&amp;(C175)))</f>
        <v>7.2540000000000004</v>
      </c>
    </row>
    <row r="176" spans="1:7" x14ac:dyDescent="0.25">
      <c r="A176" s="1">
        <f t="shared" si="11"/>
        <v>25652</v>
      </c>
      <c r="B176" s="8">
        <f t="shared" si="8"/>
        <v>168</v>
      </c>
      <c r="C176" s="8">
        <f t="shared" si="9"/>
        <v>849</v>
      </c>
      <c r="D176" s="8" t="b">
        <f t="shared" ca="1" si="10"/>
        <v>1</v>
      </c>
      <c r="E176" s="8">
        <f ca="1">AVERAGE(INDIRECT("'67FredDL'!A"&amp;(C176-4)):INDIRECT("'67FredDL'!A"&amp;(C176)))</f>
        <v>87.844000000000008</v>
      </c>
      <c r="F176" s="8">
        <f ca="1">AVERAGE(INDIRECT("'67FredDL'!c"&amp;(C176-4)):INDIRECT("'67FredDL'!c"&amp;(C176)))</f>
        <v>6.31</v>
      </c>
      <c r="G176" s="8">
        <f ca="1">AVERAGE(INDIRECT("'67FredDL'!e"&amp;(C176-4)):INDIRECT("'67FredDL'!e"&amp;(C176)))</f>
        <v>7.0319999999999991</v>
      </c>
    </row>
    <row r="177" spans="1:7" x14ac:dyDescent="0.25">
      <c r="A177" s="1">
        <f t="shared" si="11"/>
        <v>25659</v>
      </c>
      <c r="B177" s="8">
        <f t="shared" si="8"/>
        <v>169</v>
      </c>
      <c r="C177" s="8">
        <f t="shared" si="9"/>
        <v>854</v>
      </c>
      <c r="D177" s="8" t="b">
        <f t="shared" ca="1" si="10"/>
        <v>1</v>
      </c>
      <c r="E177" s="8">
        <f ca="1">AVERAGE(INDIRECT("'67FredDL'!A"&amp;(C177-4)):INDIRECT("'67FredDL'!A"&amp;(C177)))</f>
        <v>89.834000000000003</v>
      </c>
      <c r="F177" s="8">
        <f ca="1">AVERAGE(INDIRECT("'67FredDL'!c"&amp;(C177-4)):INDIRECT("'67FredDL'!c"&amp;(C177)))</f>
        <v>6.3119999999999994</v>
      </c>
      <c r="G177" s="8">
        <f ca="1">AVERAGE(INDIRECT("'67FredDL'!e"&amp;(C177-4)):INDIRECT("'67FredDL'!e"&amp;(C177)))</f>
        <v>7.0260000000000007</v>
      </c>
    </row>
    <row r="178" spans="1:7" x14ac:dyDescent="0.25">
      <c r="A178" s="1">
        <f t="shared" si="11"/>
        <v>25666</v>
      </c>
      <c r="B178" s="8">
        <f t="shared" si="8"/>
        <v>170</v>
      </c>
      <c r="C178" s="8">
        <f t="shared" si="9"/>
        <v>859</v>
      </c>
      <c r="D178" s="8" t="b">
        <f t="shared" ca="1" si="10"/>
        <v>1</v>
      </c>
      <c r="E178" s="8">
        <f ca="1">AVERAGE(INDIRECT("'67FredDL'!A"&amp;(C178-4)):INDIRECT("'67FredDL'!A"&amp;(C178)))</f>
        <v>88.99</v>
      </c>
      <c r="F178" s="8">
        <f ca="1">AVERAGE(INDIRECT("'67FredDL'!c"&amp;(C178-4)):INDIRECT("'67FredDL'!c"&amp;(C178)))</f>
        <v>6.3940000000000001</v>
      </c>
      <c r="G178" s="8">
        <f ca="1">AVERAGE(INDIRECT("'67FredDL'!e"&amp;(C178-4)):INDIRECT("'67FredDL'!e"&amp;(C178)))</f>
        <v>7.1480000000000006</v>
      </c>
    </row>
    <row r="179" spans="1:7" x14ac:dyDescent="0.25">
      <c r="A179" s="1">
        <f t="shared" si="11"/>
        <v>25673</v>
      </c>
      <c r="B179" s="8">
        <f t="shared" si="8"/>
        <v>171</v>
      </c>
      <c r="C179" s="8">
        <f t="shared" si="9"/>
        <v>864</v>
      </c>
      <c r="D179" s="8" t="b">
        <f t="shared" ca="1" si="10"/>
        <v>1</v>
      </c>
      <c r="E179" s="8">
        <f ca="1">AVERAGE(INDIRECT("'67FredDL'!A"&amp;(C179-4)):INDIRECT("'67FredDL'!A"&amp;(C179)))</f>
        <v>87.605999999999995</v>
      </c>
      <c r="F179" s="8">
        <f ca="1">AVERAGE(INDIRECT("'67FredDL'!c"&amp;(C179-4)):INDIRECT("'67FredDL'!c"&amp;(C179)))</f>
        <v>6.3559999999999999</v>
      </c>
      <c r="G179" s="8">
        <f ca="1">AVERAGE(INDIRECT("'67FredDL'!e"&amp;(C179-4)):INDIRECT("'67FredDL'!e"&amp;(C179)))</f>
        <v>7.2080000000000002</v>
      </c>
    </row>
    <row r="180" spans="1:7" x14ac:dyDescent="0.25">
      <c r="A180" s="1">
        <f t="shared" si="11"/>
        <v>25680</v>
      </c>
      <c r="B180" s="8">
        <f t="shared" si="8"/>
        <v>172</v>
      </c>
      <c r="C180" s="8">
        <f t="shared" si="9"/>
        <v>869</v>
      </c>
      <c r="D180" s="8" t="b">
        <f t="shared" ca="1" si="10"/>
        <v>1</v>
      </c>
      <c r="E180" s="8">
        <f ca="1">AVERAGE(INDIRECT("'67FredDL'!A"&amp;(C180-4)):INDIRECT("'67FredDL'!A"&amp;(C180)))</f>
        <v>85.405999999999992</v>
      </c>
      <c r="F180" s="8">
        <f ca="1">AVERAGE(INDIRECT("'67FredDL'!c"&amp;(C180-4)):INDIRECT("'67FredDL'!c"&amp;(C180)))</f>
        <v>6.5120000000000005</v>
      </c>
      <c r="G180" s="8">
        <f ca="1">AVERAGE(INDIRECT("'67FredDL'!e"&amp;(C180-4)):INDIRECT("'67FredDL'!e"&amp;(C180)))</f>
        <v>7.4580000000000002</v>
      </c>
    </row>
    <row r="181" spans="1:7" x14ac:dyDescent="0.25">
      <c r="A181" s="1">
        <f t="shared" si="11"/>
        <v>25687</v>
      </c>
      <c r="B181" s="8">
        <f t="shared" si="8"/>
        <v>173</v>
      </c>
      <c r="C181" s="8">
        <f t="shared" si="9"/>
        <v>874</v>
      </c>
      <c r="D181" s="8" t="b">
        <f t="shared" ca="1" si="10"/>
        <v>1</v>
      </c>
      <c r="E181" s="8">
        <f ca="1">AVERAGE(INDIRECT("'67FredDL'!A"&amp;(C181-4)):INDIRECT("'67FredDL'!A"&amp;(C181)))</f>
        <v>81.86999999999999</v>
      </c>
      <c r="F181" s="8">
        <f ca="1">AVERAGE(INDIRECT("'67FredDL'!c"&amp;(C181-4)):INDIRECT("'67FredDL'!c"&amp;(C181)))</f>
        <v>6.74</v>
      </c>
      <c r="G181" s="8">
        <f ca="1">AVERAGE(INDIRECT("'67FredDL'!e"&amp;(C181-4)):INDIRECT("'67FredDL'!e"&amp;(C181)))</f>
        <v>7.734</v>
      </c>
    </row>
    <row r="182" spans="1:7" x14ac:dyDescent="0.25">
      <c r="A182" s="1">
        <f t="shared" si="11"/>
        <v>25694</v>
      </c>
      <c r="B182" s="8">
        <f t="shared" si="8"/>
        <v>174</v>
      </c>
      <c r="C182" s="8">
        <f t="shared" si="9"/>
        <v>879</v>
      </c>
      <c r="D182" s="8" t="b">
        <f t="shared" ca="1" si="10"/>
        <v>1</v>
      </c>
      <c r="E182" s="8">
        <f ca="1">AVERAGE(INDIRECT("'67FredDL'!A"&amp;(C182-4)):INDIRECT("'67FredDL'!A"&amp;(C182)))</f>
        <v>80.006</v>
      </c>
      <c r="F182" s="8">
        <f ca="1">AVERAGE(INDIRECT("'67FredDL'!c"&amp;(C182-4)):INDIRECT("'67FredDL'!c"&amp;(C182)))</f>
        <v>6.9359999999999999</v>
      </c>
      <c r="G182" s="8">
        <f ca="1">AVERAGE(INDIRECT("'67FredDL'!e"&amp;(C182-4)):INDIRECT("'67FredDL'!e"&amp;(C182)))</f>
        <v>7.8780000000000001</v>
      </c>
    </row>
    <row r="183" spans="1:7" x14ac:dyDescent="0.25">
      <c r="A183" s="1">
        <f t="shared" si="11"/>
        <v>25701</v>
      </c>
      <c r="B183" s="8">
        <f t="shared" si="8"/>
        <v>175</v>
      </c>
      <c r="C183" s="8">
        <f t="shared" si="9"/>
        <v>884</v>
      </c>
      <c r="D183" s="8" t="b">
        <f t="shared" ca="1" si="10"/>
        <v>1</v>
      </c>
      <c r="E183" s="8">
        <f ca="1">AVERAGE(INDIRECT("'67FredDL'!A"&amp;(C183-4)):INDIRECT("'67FredDL'!A"&amp;(C183)))</f>
        <v>78.45</v>
      </c>
      <c r="F183" s="8">
        <f ca="1">AVERAGE(INDIRECT("'67FredDL'!c"&amp;(C183-4)):INDIRECT("'67FredDL'!c"&amp;(C183)))</f>
        <v>6.7359999999999998</v>
      </c>
      <c r="G183" s="8">
        <f ca="1">AVERAGE(INDIRECT("'67FredDL'!e"&amp;(C183-4)):INDIRECT("'67FredDL'!e"&amp;(C183)))</f>
        <v>7.8220000000000001</v>
      </c>
    </row>
    <row r="184" spans="1:7" x14ac:dyDescent="0.25">
      <c r="A184" s="1">
        <f t="shared" si="11"/>
        <v>25708</v>
      </c>
      <c r="B184" s="8">
        <f t="shared" si="8"/>
        <v>176</v>
      </c>
      <c r="C184" s="8">
        <f t="shared" si="9"/>
        <v>889</v>
      </c>
      <c r="D184" s="8" t="b">
        <f t="shared" ca="1" si="10"/>
        <v>1</v>
      </c>
      <c r="E184" s="8">
        <f ca="1">AVERAGE(INDIRECT("'67FredDL'!A"&amp;(C184-4)):INDIRECT("'67FredDL'!A"&amp;(C184)))</f>
        <v>75.655999999999992</v>
      </c>
      <c r="F184" s="8">
        <f ca="1">AVERAGE(INDIRECT("'67FredDL'!c"&amp;(C184-4)):INDIRECT("'67FredDL'!c"&amp;(C184)))</f>
        <v>6.7179999999999991</v>
      </c>
      <c r="G184" s="8">
        <f ca="1">AVERAGE(INDIRECT("'67FredDL'!e"&amp;(C184-4)):INDIRECT("'67FredDL'!e"&amp;(C184)))</f>
        <v>7.8280000000000003</v>
      </c>
    </row>
    <row r="185" spans="1:7" x14ac:dyDescent="0.25">
      <c r="A185" s="1">
        <f t="shared" si="11"/>
        <v>25715</v>
      </c>
      <c r="B185" s="8">
        <f t="shared" si="8"/>
        <v>177</v>
      </c>
      <c r="C185" s="8">
        <f t="shared" si="9"/>
        <v>894</v>
      </c>
      <c r="D185" s="8" t="b">
        <f t="shared" ca="1" si="10"/>
        <v>1</v>
      </c>
      <c r="E185" s="8">
        <f ca="1">AVERAGE(INDIRECT("'67FredDL'!A"&amp;(C185-4)):INDIRECT("'67FredDL'!A"&amp;(C185)))</f>
        <v>71.343999999999994</v>
      </c>
      <c r="F185" s="8">
        <f ca="1">AVERAGE(INDIRECT("'67FredDL'!c"&amp;(C185-4)):INDIRECT("'67FredDL'!c"&amp;(C185)))</f>
        <v>6.9399999999999995</v>
      </c>
      <c r="G185" s="8">
        <f ca="1">AVERAGE(INDIRECT("'67FredDL'!e"&amp;(C185-4)):INDIRECT("'67FredDL'!e"&amp;(C185)))</f>
        <v>8.0560000000000009</v>
      </c>
    </row>
    <row r="186" spans="1:7" x14ac:dyDescent="0.25">
      <c r="A186" s="1">
        <f t="shared" si="11"/>
        <v>25722</v>
      </c>
      <c r="B186" s="8">
        <f t="shared" si="8"/>
        <v>178</v>
      </c>
      <c r="C186" s="8">
        <f t="shared" si="9"/>
        <v>899</v>
      </c>
      <c r="D186" s="8" t="b">
        <f t="shared" ca="1" si="10"/>
        <v>1</v>
      </c>
      <c r="E186" s="8">
        <f ca="1">AVERAGE(INDIRECT("'67FredDL'!A"&amp;(C186-4)):INDIRECT("'67FredDL'!A"&amp;(C186)))</f>
        <v>77.072000000000003</v>
      </c>
      <c r="F186" s="8">
        <f ca="1">AVERAGE(INDIRECT("'67FredDL'!c"&amp;(C186-4)):INDIRECT("'67FredDL'!c"&amp;(C186)))</f>
        <v>6.8719999999999999</v>
      </c>
      <c r="G186" s="8">
        <f ca="1">AVERAGE(INDIRECT("'67FredDL'!e"&amp;(C186-4)):INDIRECT("'67FredDL'!e"&amp;(C186)))</f>
        <v>7.8620000000000001</v>
      </c>
    </row>
    <row r="187" spans="1:7" x14ac:dyDescent="0.25">
      <c r="A187" s="1">
        <f t="shared" si="11"/>
        <v>25729</v>
      </c>
      <c r="B187" s="8">
        <f t="shared" si="8"/>
        <v>179</v>
      </c>
      <c r="C187" s="8">
        <f t="shared" si="9"/>
        <v>904</v>
      </c>
      <c r="D187" s="8" t="b">
        <f t="shared" ca="1" si="10"/>
        <v>1</v>
      </c>
      <c r="E187" s="8">
        <f ca="1">AVERAGE(INDIRECT("'67FredDL'!A"&amp;(C187-4)):INDIRECT("'67FredDL'!A"&amp;(C187)))</f>
        <v>76.251999999999995</v>
      </c>
      <c r="F187" s="8">
        <f ca="1">AVERAGE(INDIRECT("'67FredDL'!c"&amp;(C187-4)):INDIRECT("'67FredDL'!c"&amp;(C187)))</f>
        <v>6.7780000000000005</v>
      </c>
      <c r="G187" s="8">
        <f ca="1">AVERAGE(INDIRECT("'67FredDL'!e"&amp;(C187-4)):INDIRECT("'67FredDL'!e"&amp;(C187)))</f>
        <v>7.8639999999999999</v>
      </c>
    </row>
    <row r="188" spans="1:7" x14ac:dyDescent="0.25">
      <c r="A188" s="1">
        <f t="shared" si="11"/>
        <v>25736</v>
      </c>
      <c r="B188" s="8">
        <f t="shared" si="8"/>
        <v>180</v>
      </c>
      <c r="C188" s="8">
        <f t="shared" si="9"/>
        <v>909</v>
      </c>
      <c r="D188" s="8" t="b">
        <f t="shared" ca="1" si="10"/>
        <v>1</v>
      </c>
      <c r="E188" s="8">
        <f ca="1">AVERAGE(INDIRECT("'67FredDL'!A"&amp;(C188-4)):INDIRECT("'67FredDL'!A"&amp;(C188)))</f>
        <v>75.037999999999997</v>
      </c>
      <c r="F188" s="8">
        <f ca="1">AVERAGE(INDIRECT("'67FredDL'!c"&amp;(C188-4)):INDIRECT("'67FredDL'!c"&amp;(C188)))</f>
        <v>6.734</v>
      </c>
      <c r="G188" s="8">
        <f ca="1">AVERAGE(INDIRECT("'67FredDL'!e"&amp;(C188-4)):INDIRECT("'67FredDL'!e"&amp;(C188)))</f>
        <v>7.9300000000000015</v>
      </c>
    </row>
    <row r="189" spans="1:7" x14ac:dyDescent="0.25">
      <c r="A189" s="1">
        <f t="shared" si="11"/>
        <v>25743</v>
      </c>
      <c r="B189" s="8">
        <f t="shared" si="8"/>
        <v>181</v>
      </c>
      <c r="C189" s="8">
        <f t="shared" si="9"/>
        <v>914</v>
      </c>
      <c r="D189" s="8" t="b">
        <f t="shared" ca="1" si="10"/>
        <v>1</v>
      </c>
      <c r="E189" s="8">
        <f ca="1">AVERAGE(INDIRECT("'67FredDL'!A"&amp;(C189-4)):INDIRECT("'67FredDL'!A"&amp;(C189)))</f>
        <v>75.785999999999987</v>
      </c>
      <c r="F189" s="8">
        <f ca="1">AVERAGE(INDIRECT("'67FredDL'!c"&amp;(C189-4)):INDIRECT("'67FredDL'!c"&amp;(C189)))</f>
        <v>6.6379999999999999</v>
      </c>
      <c r="G189" s="8">
        <f ca="1">AVERAGE(INDIRECT("'67FredDL'!e"&amp;(C189-4)):INDIRECT("'67FredDL'!e"&amp;(C189)))</f>
        <v>7.8379999999999992</v>
      </c>
    </row>
    <row r="190" spans="1:7" x14ac:dyDescent="0.25">
      <c r="A190" s="1">
        <f t="shared" si="11"/>
        <v>25750</v>
      </c>
      <c r="B190" s="8">
        <f t="shared" si="8"/>
        <v>182</v>
      </c>
      <c r="C190" s="8">
        <f t="shared" si="9"/>
        <v>919</v>
      </c>
      <c r="D190" s="8" t="b">
        <f t="shared" ca="1" si="10"/>
        <v>1</v>
      </c>
      <c r="E190" s="8">
        <f ca="1">AVERAGE(INDIRECT("'67FredDL'!A"&amp;(C190-4)):INDIRECT("'67FredDL'!A"&amp;(C190)))</f>
        <v>73.228000000000009</v>
      </c>
      <c r="F190" s="8">
        <f ca="1">AVERAGE(INDIRECT("'67FredDL'!c"&amp;(C190-4)):INDIRECT("'67FredDL'!c"&amp;(C190)))</f>
        <v>6.4259999999999993</v>
      </c>
      <c r="G190" s="8">
        <f ca="1">AVERAGE(INDIRECT("'67FredDL'!e"&amp;(C190-4)):INDIRECT("'67FredDL'!e"&amp;(C190)))</f>
        <v>7.7239999999999993</v>
      </c>
    </row>
    <row r="191" spans="1:7" x14ac:dyDescent="0.25">
      <c r="A191" s="1">
        <f t="shared" si="11"/>
        <v>25757</v>
      </c>
      <c r="B191" s="8">
        <f t="shared" si="8"/>
        <v>183</v>
      </c>
      <c r="C191" s="8">
        <f t="shared" si="9"/>
        <v>924</v>
      </c>
      <c r="D191" s="8" t="b">
        <f t="shared" ca="1" si="10"/>
        <v>1</v>
      </c>
      <c r="E191" s="8">
        <f ca="1">AVERAGE(INDIRECT("'67FredDL'!A"&amp;(C191-4)):INDIRECT("'67FredDL'!A"&amp;(C191)))</f>
        <v>72.37</v>
      </c>
      <c r="F191" s="8">
        <f ca="1">AVERAGE(INDIRECT("'67FredDL'!c"&amp;(C191-4)):INDIRECT("'67FredDL'!c"&amp;(C191)))</f>
        <v>6.5840000000000005</v>
      </c>
      <c r="G191" s="8">
        <f ca="1">AVERAGE(INDIRECT("'67FredDL'!e"&amp;(C191-4)):INDIRECT("'67FredDL'!e"&amp;(C191)))</f>
        <v>7.508</v>
      </c>
    </row>
    <row r="192" spans="1:7" x14ac:dyDescent="0.25">
      <c r="A192" s="1">
        <f t="shared" si="11"/>
        <v>25764</v>
      </c>
      <c r="B192" s="8">
        <f t="shared" si="8"/>
        <v>184</v>
      </c>
      <c r="C192" s="8">
        <f t="shared" si="9"/>
        <v>929</v>
      </c>
      <c r="D192" s="8" t="b">
        <f t="shared" ca="1" si="10"/>
        <v>1</v>
      </c>
      <c r="E192" s="8">
        <f ca="1">AVERAGE(INDIRECT("'67FredDL'!A"&amp;(C192-4)):INDIRECT("'67FredDL'!A"&amp;(C192)))</f>
        <v>74.552000000000007</v>
      </c>
      <c r="F192" s="8">
        <f ca="1">AVERAGE(INDIRECT("'67FredDL'!c"&amp;(C192-4)):INDIRECT("'67FredDL'!c"&amp;(C192)))</f>
        <v>6.5260000000000007</v>
      </c>
      <c r="G192" s="8">
        <f ca="1">AVERAGE(INDIRECT("'67FredDL'!e"&amp;(C192-4)):INDIRECT("'67FredDL'!e"&amp;(C192)))</f>
        <v>7.5200000000000005</v>
      </c>
    </row>
    <row r="193" spans="1:7" x14ac:dyDescent="0.25">
      <c r="A193" s="1">
        <f t="shared" si="11"/>
        <v>25771</v>
      </c>
      <c r="B193" s="8">
        <f t="shared" si="8"/>
        <v>185</v>
      </c>
      <c r="C193" s="8">
        <f t="shared" si="9"/>
        <v>934</v>
      </c>
      <c r="D193" s="8" t="b">
        <f t="shared" ca="1" si="10"/>
        <v>1</v>
      </c>
      <c r="E193" s="8">
        <f ca="1">AVERAGE(INDIRECT("'67FredDL'!A"&amp;(C193-4)):INDIRECT("'67FredDL'!A"&amp;(C193)))</f>
        <v>77.152000000000001</v>
      </c>
      <c r="F193" s="8">
        <f ca="1">AVERAGE(INDIRECT("'67FredDL'!c"&amp;(C193-4)):INDIRECT("'67FredDL'!c"&amp;(C193)))</f>
        <v>6.3760000000000003</v>
      </c>
      <c r="G193" s="8">
        <f ca="1">AVERAGE(INDIRECT("'67FredDL'!e"&amp;(C193-4)):INDIRECT("'67FredDL'!e"&amp;(C193)))</f>
        <v>7.45</v>
      </c>
    </row>
    <row r="194" spans="1:7" x14ac:dyDescent="0.25">
      <c r="A194" s="1">
        <f t="shared" si="11"/>
        <v>25778</v>
      </c>
      <c r="B194" s="8">
        <f t="shared" si="8"/>
        <v>186</v>
      </c>
      <c r="C194" s="8">
        <f t="shared" si="9"/>
        <v>939</v>
      </c>
      <c r="D194" s="8" t="b">
        <f t="shared" ca="1" si="10"/>
        <v>1</v>
      </c>
      <c r="E194" s="8">
        <f ca="1">AVERAGE(INDIRECT("'67FredDL'!A"&amp;(C194-4)):INDIRECT("'67FredDL'!A"&amp;(C194)))</f>
        <v>77.856000000000009</v>
      </c>
      <c r="F194" s="8">
        <f ca="1">AVERAGE(INDIRECT("'67FredDL'!c"&amp;(C194-4)):INDIRECT("'67FredDL'!c"&amp;(C194)))</f>
        <v>6.34</v>
      </c>
      <c r="G194" s="8">
        <f ca="1">AVERAGE(INDIRECT("'67FredDL'!e"&amp;(C194-4)):INDIRECT("'67FredDL'!e"&amp;(C194)))</f>
        <v>7.3639999999999999</v>
      </c>
    </row>
    <row r="195" spans="1:7" x14ac:dyDescent="0.25">
      <c r="A195" s="1">
        <f t="shared" si="11"/>
        <v>25785</v>
      </c>
      <c r="B195" s="8">
        <f t="shared" si="8"/>
        <v>187</v>
      </c>
      <c r="C195" s="8">
        <f t="shared" si="9"/>
        <v>944</v>
      </c>
      <c r="D195" s="8" t="b">
        <f t="shared" ca="1" si="10"/>
        <v>1</v>
      </c>
      <c r="E195" s="8">
        <f ca="1">AVERAGE(INDIRECT("'67FredDL'!A"&amp;(C195-4)):INDIRECT("'67FredDL'!A"&amp;(C195)))</f>
        <v>77.501999999999995</v>
      </c>
      <c r="F195" s="8">
        <f ca="1">AVERAGE(INDIRECT("'67FredDL'!c"&amp;(C195-4)):INDIRECT("'67FredDL'!c"&amp;(C195)))</f>
        <v>6.4260000000000002</v>
      </c>
      <c r="G195" s="8">
        <f ca="1">AVERAGE(INDIRECT("'67FredDL'!e"&amp;(C195-4)):INDIRECT("'67FredDL'!e"&amp;(C195)))</f>
        <v>7.3940000000000001</v>
      </c>
    </row>
    <row r="196" spans="1:7" x14ac:dyDescent="0.25">
      <c r="A196" s="1">
        <f t="shared" si="11"/>
        <v>25792</v>
      </c>
      <c r="B196" s="8">
        <f t="shared" si="8"/>
        <v>188</v>
      </c>
      <c r="C196" s="8">
        <f t="shared" si="9"/>
        <v>949</v>
      </c>
      <c r="D196" s="8" t="b">
        <f t="shared" ca="1" si="10"/>
        <v>1</v>
      </c>
      <c r="E196" s="8">
        <f ca="1">AVERAGE(INDIRECT("'67FredDL'!A"&amp;(C196-4)):INDIRECT("'67FredDL'!A"&amp;(C196)))</f>
        <v>76.36</v>
      </c>
      <c r="F196" s="8">
        <f ca="1">AVERAGE(INDIRECT("'67FredDL'!c"&amp;(C196-4)):INDIRECT("'67FredDL'!c"&amp;(C196)))</f>
        <v>6.5060000000000002</v>
      </c>
      <c r="G196" s="8">
        <f ca="1">AVERAGE(INDIRECT("'67FredDL'!e"&amp;(C196-4)):INDIRECT("'67FredDL'!e"&amp;(C196)))</f>
        <v>7.4959999999999996</v>
      </c>
    </row>
    <row r="197" spans="1:7" x14ac:dyDescent="0.25">
      <c r="A197" s="1">
        <f t="shared" si="11"/>
        <v>25799</v>
      </c>
      <c r="B197" s="8">
        <f t="shared" si="8"/>
        <v>189</v>
      </c>
      <c r="C197" s="8">
        <f t="shared" si="9"/>
        <v>954</v>
      </c>
      <c r="D197" s="8" t="b">
        <f t="shared" ca="1" si="10"/>
        <v>1</v>
      </c>
      <c r="E197" s="8">
        <f ca="1">AVERAGE(INDIRECT("'67FredDL'!A"&amp;(C197-4)):INDIRECT("'67FredDL'!A"&amp;(C197)))</f>
        <v>75.685999999999993</v>
      </c>
      <c r="F197" s="8">
        <f ca="1">AVERAGE(INDIRECT("'67FredDL'!c"&amp;(C197-4)):INDIRECT("'67FredDL'!c"&amp;(C197)))</f>
        <v>6.4960000000000004</v>
      </c>
      <c r="G197" s="8">
        <f ca="1">AVERAGE(INDIRECT("'67FredDL'!e"&amp;(C197-4)):INDIRECT("'67FredDL'!e"&amp;(C197)))</f>
        <v>7.6579999999999995</v>
      </c>
    </row>
    <row r="198" spans="1:7" x14ac:dyDescent="0.25">
      <c r="A198" s="1">
        <f t="shared" si="11"/>
        <v>25806</v>
      </c>
      <c r="B198" s="8">
        <f t="shared" si="8"/>
        <v>190</v>
      </c>
      <c r="C198" s="8">
        <f t="shared" si="9"/>
        <v>959</v>
      </c>
      <c r="D198" s="8" t="b">
        <f t="shared" ca="1" si="10"/>
        <v>1</v>
      </c>
      <c r="E198" s="8">
        <f ca="1">AVERAGE(INDIRECT("'67FredDL'!A"&amp;(C198-4)):INDIRECT("'67FredDL'!A"&amp;(C198)))</f>
        <v>80.039999999999992</v>
      </c>
      <c r="F198" s="8">
        <f ca="1">AVERAGE(INDIRECT("'67FredDL'!c"&amp;(C198-4)):INDIRECT("'67FredDL'!c"&amp;(C198)))</f>
        <v>6.2759999999999998</v>
      </c>
      <c r="G198" s="8">
        <f ca="1">AVERAGE(INDIRECT("'67FredDL'!e"&amp;(C198-4)):INDIRECT("'67FredDL'!e"&amp;(C198)))</f>
        <v>7.5260000000000007</v>
      </c>
    </row>
    <row r="199" spans="1:7" x14ac:dyDescent="0.25">
      <c r="A199" s="1">
        <f t="shared" si="11"/>
        <v>25813</v>
      </c>
      <c r="B199" s="8">
        <f t="shared" si="8"/>
        <v>191</v>
      </c>
      <c r="C199" s="8">
        <f t="shared" si="9"/>
        <v>964</v>
      </c>
      <c r="D199" s="8" t="b">
        <f t="shared" ca="1" si="10"/>
        <v>1</v>
      </c>
      <c r="E199" s="8">
        <f ca="1">AVERAGE(INDIRECT("'67FredDL'!A"&amp;(C199-4)):INDIRECT("'67FredDL'!A"&amp;(C199)))</f>
        <v>81.273999999999987</v>
      </c>
      <c r="F199" s="8">
        <f ca="1">AVERAGE(INDIRECT("'67FredDL'!c"&amp;(C199-4)):INDIRECT("'67FredDL'!c"&amp;(C199)))</f>
        <v>6.3340000000000005</v>
      </c>
      <c r="G199" s="8">
        <f ca="1">AVERAGE(INDIRECT("'67FredDL'!e"&amp;(C199-4)):INDIRECT("'67FredDL'!e"&amp;(C199)))</f>
        <v>7.4819999999999993</v>
      </c>
    </row>
    <row r="200" spans="1:7" x14ac:dyDescent="0.25">
      <c r="A200" s="1">
        <f t="shared" si="11"/>
        <v>25820</v>
      </c>
      <c r="B200" s="8">
        <f t="shared" ref="B200:B263" si="12">ROW()-8</f>
        <v>192</v>
      </c>
      <c r="C200" s="8">
        <f t="shared" ref="C200:C263" si="13">9+5*B200</f>
        <v>969</v>
      </c>
      <c r="D200" s="8" t="b">
        <f t="shared" ref="D200:D263" ca="1" si="14">INDIRECT("'67FredDL'!g"&amp;C200)=A200</f>
        <v>1</v>
      </c>
      <c r="E200" s="8">
        <f ca="1">AVERAGE(INDIRECT("'67FredDL'!A"&amp;(C200-4)):INDIRECT("'67FredDL'!A"&amp;(C200)))</f>
        <v>82.716000000000008</v>
      </c>
      <c r="F200" s="8">
        <f ca="1">AVERAGE(INDIRECT("'67FredDL'!c"&amp;(C200-4)):INDIRECT("'67FredDL'!c"&amp;(C200)))</f>
        <v>6.3620000000000001</v>
      </c>
      <c r="G200" s="8">
        <f ca="1">AVERAGE(INDIRECT("'67FredDL'!e"&amp;(C200-4)):INDIRECT("'67FredDL'!e"&amp;(C200)))</f>
        <v>7.492</v>
      </c>
    </row>
    <row r="201" spans="1:7" x14ac:dyDescent="0.25">
      <c r="A201" s="1">
        <f t="shared" ref="A201:A264" si="15">A200+7</f>
        <v>25827</v>
      </c>
      <c r="B201" s="8">
        <f t="shared" si="12"/>
        <v>193</v>
      </c>
      <c r="C201" s="8">
        <f t="shared" si="13"/>
        <v>974</v>
      </c>
      <c r="D201" s="8" t="b">
        <f t="shared" ca="1" si="14"/>
        <v>1</v>
      </c>
      <c r="E201" s="8">
        <f ca="1">AVERAGE(INDIRECT("'67FredDL'!A"&amp;(C201-4)):INDIRECT("'67FredDL'!A"&amp;(C201)))</f>
        <v>82.00800000000001</v>
      </c>
      <c r="F201" s="8">
        <f ca="1">AVERAGE(INDIRECT("'67FredDL'!c"&amp;(C201-4)):INDIRECT("'67FredDL'!c"&amp;(C201)))</f>
        <v>6.33</v>
      </c>
      <c r="G201" s="8">
        <f ca="1">AVERAGE(INDIRECT("'67FredDL'!e"&amp;(C201-4)):INDIRECT("'67FredDL'!e"&amp;(C201)))</f>
        <v>7.4719999999999995</v>
      </c>
    </row>
    <row r="202" spans="1:7" x14ac:dyDescent="0.25">
      <c r="A202" s="1">
        <f t="shared" si="15"/>
        <v>25834</v>
      </c>
      <c r="B202" s="8">
        <f t="shared" si="12"/>
        <v>194</v>
      </c>
      <c r="C202" s="8">
        <f t="shared" si="13"/>
        <v>979</v>
      </c>
      <c r="D202" s="8" t="b">
        <f t="shared" ca="1" si="14"/>
        <v>1</v>
      </c>
      <c r="E202" s="8">
        <f ca="1">AVERAGE(INDIRECT("'67FredDL'!A"&amp;(C202-4)):INDIRECT("'67FredDL'!A"&amp;(C202)))</f>
        <v>82.262</v>
      </c>
      <c r="F202" s="8">
        <f ca="1">AVERAGE(INDIRECT("'67FredDL'!c"&amp;(C202-4)):INDIRECT("'67FredDL'!c"&amp;(C202)))</f>
        <v>5.9279999999999999</v>
      </c>
      <c r="G202" s="8">
        <f ca="1">AVERAGE(INDIRECT("'67FredDL'!e"&amp;(C202-4)):INDIRECT("'67FredDL'!e"&amp;(C202)))</f>
        <v>7.2879999999999994</v>
      </c>
    </row>
    <row r="203" spans="1:7" x14ac:dyDescent="0.25">
      <c r="A203" s="1">
        <f t="shared" si="15"/>
        <v>25841</v>
      </c>
      <c r="B203" s="8">
        <f t="shared" si="12"/>
        <v>195</v>
      </c>
      <c r="C203" s="8">
        <f t="shared" si="13"/>
        <v>984</v>
      </c>
      <c r="D203" s="8" t="b">
        <f t="shared" ca="1" si="14"/>
        <v>1</v>
      </c>
      <c r="E203" s="8">
        <f ca="1">AVERAGE(INDIRECT("'67FredDL'!A"&amp;(C203-4)):INDIRECT("'67FredDL'!A"&amp;(C203)))</f>
        <v>84.05</v>
      </c>
      <c r="F203" s="8">
        <f ca="1">AVERAGE(INDIRECT("'67FredDL'!c"&amp;(C203-4)):INDIRECT("'67FredDL'!c"&amp;(C203)))</f>
        <v>5.8100000000000005</v>
      </c>
      <c r="G203" s="8">
        <f ca="1">AVERAGE(INDIRECT("'67FredDL'!e"&amp;(C203-4)):INDIRECT("'67FredDL'!e"&amp;(C203)))</f>
        <v>7.2879999999999994</v>
      </c>
    </row>
    <row r="204" spans="1:7" x14ac:dyDescent="0.25">
      <c r="A204" s="1">
        <f t="shared" si="15"/>
        <v>25848</v>
      </c>
      <c r="B204" s="8">
        <f t="shared" si="12"/>
        <v>196</v>
      </c>
      <c r="C204" s="8">
        <f t="shared" si="13"/>
        <v>989</v>
      </c>
      <c r="D204" s="8" t="b">
        <f t="shared" ca="1" si="14"/>
        <v>1</v>
      </c>
      <c r="E204" s="8">
        <f ca="1">AVERAGE(INDIRECT("'67FredDL'!A"&amp;(C204-4)):INDIRECT("'67FredDL'!A"&amp;(C204)))</f>
        <v>85.937999999999988</v>
      </c>
      <c r="F204" s="8">
        <f ca="1">AVERAGE(INDIRECT("'67FredDL'!c"&amp;(C204-4)):INDIRECT("'67FredDL'!c"&amp;(C204)))</f>
        <v>5.9459999999999997</v>
      </c>
      <c r="G204" s="8">
        <f ca="1">AVERAGE(INDIRECT("'67FredDL'!e"&amp;(C204-4)):INDIRECT("'67FredDL'!e"&amp;(C204)))</f>
        <v>7.2560000000000002</v>
      </c>
    </row>
    <row r="205" spans="1:7" x14ac:dyDescent="0.25">
      <c r="A205" s="1">
        <f t="shared" si="15"/>
        <v>25855</v>
      </c>
      <c r="B205" s="8">
        <f t="shared" si="12"/>
        <v>197</v>
      </c>
      <c r="C205" s="8">
        <f t="shared" si="13"/>
        <v>994</v>
      </c>
      <c r="D205" s="8" t="b">
        <f t="shared" ca="1" si="14"/>
        <v>1</v>
      </c>
      <c r="E205" s="8">
        <f ca="1">AVERAGE(INDIRECT("'67FredDL'!A"&amp;(C205-4)):INDIRECT("'67FredDL'!A"&amp;(C205)))</f>
        <v>84.69</v>
      </c>
      <c r="F205" s="8">
        <f ca="1">AVERAGE(INDIRECT("'67FredDL'!c"&amp;(C205-4)):INDIRECT("'67FredDL'!c"&amp;(C205)))</f>
        <v>6.0280000000000005</v>
      </c>
      <c r="G205" s="8">
        <f ca="1">AVERAGE(INDIRECT("'67FredDL'!e"&amp;(C205-4)):INDIRECT("'67FredDL'!e"&amp;(C205)))</f>
        <v>7.26</v>
      </c>
    </row>
    <row r="206" spans="1:7" x14ac:dyDescent="0.25">
      <c r="A206" s="1">
        <f t="shared" si="15"/>
        <v>25862</v>
      </c>
      <c r="B206" s="8">
        <f t="shared" si="12"/>
        <v>198</v>
      </c>
      <c r="C206" s="8">
        <f t="shared" si="13"/>
        <v>999</v>
      </c>
      <c r="D206" s="8" t="b">
        <f t="shared" ca="1" si="14"/>
        <v>1</v>
      </c>
      <c r="E206" s="8">
        <f ca="1">AVERAGE(INDIRECT("'67FredDL'!A"&amp;(C206-4)):INDIRECT("'67FredDL'!A"&amp;(C206)))</f>
        <v>83.876000000000005</v>
      </c>
      <c r="F206" s="8">
        <f ca="1">AVERAGE(INDIRECT("'67FredDL'!c"&amp;(C206-4)):INDIRECT("'67FredDL'!c"&amp;(C206)))</f>
        <v>5.8920000000000003</v>
      </c>
      <c r="G206" s="8">
        <f ca="1">AVERAGE(INDIRECT("'67FredDL'!e"&amp;(C206-4)):INDIRECT("'67FredDL'!e"&amp;(C206)))</f>
        <v>7.35</v>
      </c>
    </row>
    <row r="207" spans="1:7" x14ac:dyDescent="0.25">
      <c r="A207" s="1">
        <f t="shared" si="15"/>
        <v>25869</v>
      </c>
      <c r="B207" s="8">
        <f t="shared" si="12"/>
        <v>199</v>
      </c>
      <c r="C207" s="8">
        <f t="shared" si="13"/>
        <v>1004</v>
      </c>
      <c r="D207" s="8" t="b">
        <f t="shared" ca="1" si="14"/>
        <v>1</v>
      </c>
      <c r="E207" s="8">
        <f ca="1">AVERAGE(INDIRECT("'67FredDL'!A"&amp;(C207-4)):INDIRECT("'67FredDL'!A"&amp;(C207)))</f>
        <v>83.402000000000001</v>
      </c>
      <c r="F207" s="8">
        <f ca="1">AVERAGE(INDIRECT("'67FredDL'!c"&amp;(C207-4)):INDIRECT("'67FredDL'!c"&amp;(C207)))</f>
        <v>5.8139999999999992</v>
      </c>
      <c r="G207" s="8">
        <f ca="1">AVERAGE(INDIRECT("'67FredDL'!e"&amp;(C207-4)):INDIRECT("'67FredDL'!e"&amp;(C207)))</f>
        <v>7.4279999999999999</v>
      </c>
    </row>
    <row r="208" spans="1:7" x14ac:dyDescent="0.25">
      <c r="A208" s="1">
        <f t="shared" si="15"/>
        <v>25876</v>
      </c>
      <c r="B208" s="8">
        <f t="shared" si="12"/>
        <v>200</v>
      </c>
      <c r="C208" s="8">
        <f t="shared" si="13"/>
        <v>1009</v>
      </c>
      <c r="D208" s="8" t="b">
        <f t="shared" ca="1" si="14"/>
        <v>1</v>
      </c>
      <c r="E208" s="8">
        <f ca="1">AVERAGE(INDIRECT("'67FredDL'!A"&amp;(C208-4)):INDIRECT("'67FredDL'!A"&amp;(C208)))</f>
        <v>83.746000000000009</v>
      </c>
      <c r="F208" s="8">
        <f ca="1">AVERAGE(INDIRECT("'67FredDL'!c"&amp;(C208-4)):INDIRECT("'67FredDL'!c"&amp;(C208)))</f>
        <v>5.726</v>
      </c>
      <c r="G208" s="8">
        <f ca="1">AVERAGE(INDIRECT("'67FredDL'!e"&amp;(C208-4)):INDIRECT("'67FredDL'!e"&amp;(C208)))</f>
        <v>7.2700000000000014</v>
      </c>
    </row>
    <row r="209" spans="1:7" x14ac:dyDescent="0.25">
      <c r="A209" s="1">
        <f t="shared" si="15"/>
        <v>25883</v>
      </c>
      <c r="B209" s="8">
        <f t="shared" si="12"/>
        <v>201</v>
      </c>
      <c r="C209" s="8">
        <f t="shared" si="13"/>
        <v>1014</v>
      </c>
      <c r="D209" s="8" t="b">
        <f t="shared" ca="1" si="14"/>
        <v>1</v>
      </c>
      <c r="E209" s="8">
        <f ca="1">AVERAGE(INDIRECT("'67FredDL'!A"&amp;(C209-4)):INDIRECT("'67FredDL'!A"&amp;(C209)))</f>
        <v>84.562000000000012</v>
      </c>
      <c r="F209" s="8">
        <f ca="1">AVERAGE(INDIRECT("'67FredDL'!c"&amp;(C209-4)):INDIRECT("'67FredDL'!c"&amp;(C209)))</f>
        <v>5.4880000000000004</v>
      </c>
      <c r="G209" s="8">
        <f ca="1">AVERAGE(INDIRECT("'67FredDL'!e"&amp;(C209-4)):INDIRECT("'67FredDL'!e"&amp;(C209)))</f>
        <v>7.1059999999999999</v>
      </c>
    </row>
    <row r="210" spans="1:7" x14ac:dyDescent="0.25">
      <c r="A210" s="1">
        <f t="shared" si="15"/>
        <v>25890</v>
      </c>
      <c r="B210" s="8">
        <f t="shared" si="12"/>
        <v>202</v>
      </c>
      <c r="C210" s="8">
        <f t="shared" si="13"/>
        <v>1019</v>
      </c>
      <c r="D210" s="8" t="b">
        <f t="shared" ca="1" si="14"/>
        <v>1</v>
      </c>
      <c r="E210" s="8">
        <f ca="1">AVERAGE(INDIRECT("'67FredDL'!A"&amp;(C210-4)):INDIRECT("'67FredDL'!A"&amp;(C210)))</f>
        <v>83.378000000000014</v>
      </c>
      <c r="F210" s="8">
        <f ca="1">AVERAGE(INDIRECT("'67FredDL'!c"&amp;(C210-4)):INDIRECT("'67FredDL'!c"&amp;(C210)))</f>
        <v>5.3379999999999992</v>
      </c>
      <c r="G210" s="8">
        <f ca="1">AVERAGE(INDIRECT("'67FredDL'!e"&amp;(C210-4)):INDIRECT("'67FredDL'!e"&amp;(C210)))</f>
        <v>6.9560000000000004</v>
      </c>
    </row>
    <row r="211" spans="1:7" x14ac:dyDescent="0.25">
      <c r="A211" s="1">
        <f t="shared" si="15"/>
        <v>25897</v>
      </c>
      <c r="B211" s="8">
        <f t="shared" si="12"/>
        <v>203</v>
      </c>
      <c r="C211" s="8">
        <f t="shared" si="13"/>
        <v>1024</v>
      </c>
      <c r="D211" s="8" t="b">
        <f t="shared" ca="1" si="14"/>
        <v>1</v>
      </c>
      <c r="E211" s="8">
        <f ca="1">AVERAGE(INDIRECT("'67FredDL'!A"&amp;(C211-4)):INDIRECT("'67FredDL'!A"&amp;(C211)))</f>
        <v>84.147999999999996</v>
      </c>
      <c r="F211" s="8">
        <f ca="1">AVERAGE(INDIRECT("'67FredDL'!c"&amp;(C211-4)):INDIRECT("'67FredDL'!c"&amp;(C211)))</f>
        <v>4.9959999999999996</v>
      </c>
      <c r="G211" s="8">
        <f ca="1">AVERAGE(INDIRECT("'67FredDL'!e"&amp;(C211-4)):INDIRECT("'67FredDL'!e"&amp;(C211)))</f>
        <v>6.49</v>
      </c>
    </row>
    <row r="212" spans="1:7" x14ac:dyDescent="0.25">
      <c r="A212" s="1">
        <f t="shared" si="15"/>
        <v>25904</v>
      </c>
      <c r="B212" s="8">
        <f t="shared" si="12"/>
        <v>204</v>
      </c>
      <c r="C212" s="8">
        <f t="shared" si="13"/>
        <v>1029</v>
      </c>
      <c r="D212" s="8" t="b">
        <f t="shared" ca="1" si="14"/>
        <v>1</v>
      </c>
      <c r="E212" s="8">
        <f ca="1">AVERAGE(INDIRECT("'67FredDL'!A"&amp;(C212-4)):INDIRECT("'67FredDL'!A"&amp;(C212)))</f>
        <v>86.834000000000017</v>
      </c>
      <c r="F212" s="8">
        <f ca="1">AVERAGE(INDIRECT("'67FredDL'!c"&amp;(C212-4)):INDIRECT("'67FredDL'!c"&amp;(C212)))</f>
        <v>5.0419999999999998</v>
      </c>
      <c r="G212" s="8">
        <f ca="1">AVERAGE(INDIRECT("'67FredDL'!e"&amp;(C212-4)):INDIRECT("'67FredDL'!e"&amp;(C212)))</f>
        <v>6.4680000000000009</v>
      </c>
    </row>
    <row r="213" spans="1:7" x14ac:dyDescent="0.25">
      <c r="A213" s="1">
        <f t="shared" si="15"/>
        <v>25911</v>
      </c>
      <c r="B213" s="8">
        <f t="shared" si="12"/>
        <v>205</v>
      </c>
      <c r="C213" s="8">
        <f t="shared" si="13"/>
        <v>1034</v>
      </c>
      <c r="D213" s="8" t="b">
        <f t="shared" ca="1" si="14"/>
        <v>1</v>
      </c>
      <c r="E213" s="8">
        <f ca="1">AVERAGE(INDIRECT("'67FredDL'!A"&amp;(C213-4)):INDIRECT("'67FredDL'!A"&amp;(C213)))</f>
        <v>89.462000000000003</v>
      </c>
      <c r="F213" s="8">
        <f ca="1">AVERAGE(INDIRECT("'67FredDL'!c"&amp;(C213-4)):INDIRECT("'67FredDL'!c"&amp;(C213)))</f>
        <v>4.9380000000000006</v>
      </c>
      <c r="G213" s="8">
        <f ca="1">AVERAGE(INDIRECT("'67FredDL'!e"&amp;(C213-4)):INDIRECT("'67FredDL'!e"&amp;(C213)))</f>
        <v>6.2839999999999998</v>
      </c>
    </row>
    <row r="214" spans="1:7" x14ac:dyDescent="0.25">
      <c r="A214" s="1">
        <f t="shared" si="15"/>
        <v>25918</v>
      </c>
      <c r="B214" s="8">
        <f t="shared" si="12"/>
        <v>206</v>
      </c>
      <c r="C214" s="8">
        <f t="shared" si="13"/>
        <v>1039</v>
      </c>
      <c r="D214" s="8" t="b">
        <f t="shared" ca="1" si="14"/>
        <v>1</v>
      </c>
      <c r="E214" s="8">
        <f ca="1">AVERAGE(INDIRECT("'67FredDL'!A"&amp;(C214-4)):INDIRECT("'67FredDL'!A"&amp;(C214)))</f>
        <v>89.872</v>
      </c>
      <c r="F214" s="8">
        <f ca="1">AVERAGE(INDIRECT("'67FredDL'!c"&amp;(C214-4)):INDIRECT("'67FredDL'!c"&amp;(C214)))</f>
        <v>4.82</v>
      </c>
      <c r="G214" s="8">
        <f ca="1">AVERAGE(INDIRECT("'67FredDL'!e"&amp;(C214-4)):INDIRECT("'67FredDL'!e"&amp;(C214)))</f>
        <v>6.2979999999999992</v>
      </c>
    </row>
    <row r="215" spans="1:7" x14ac:dyDescent="0.25">
      <c r="A215" s="1">
        <f t="shared" si="15"/>
        <v>25925</v>
      </c>
      <c r="B215" s="8">
        <f t="shared" si="12"/>
        <v>207</v>
      </c>
      <c r="C215" s="8">
        <f t="shared" si="13"/>
        <v>1044</v>
      </c>
      <c r="D215" s="8" t="b">
        <f t="shared" ca="1" si="14"/>
        <v>1</v>
      </c>
      <c r="E215" s="8">
        <f ca="1">AVERAGE(INDIRECT("'67FredDL'!A"&amp;(C215-4)):INDIRECT("'67FredDL'!A"&amp;(C215)))</f>
        <v>90.068000000000012</v>
      </c>
      <c r="F215" s="8">
        <f ca="1">AVERAGE(INDIRECT("'67FredDL'!c"&amp;(C215-4)):INDIRECT("'67FredDL'!c"&amp;(C215)))</f>
        <v>4.7919999999999998</v>
      </c>
      <c r="G215" s="8">
        <f ca="1">AVERAGE(INDIRECT("'67FredDL'!e"&amp;(C215-4)):INDIRECT("'67FredDL'!e"&amp;(C215)))</f>
        <v>6.4340000000000002</v>
      </c>
    </row>
    <row r="216" spans="1:7" x14ac:dyDescent="0.25">
      <c r="A216" s="1">
        <f t="shared" si="15"/>
        <v>25932</v>
      </c>
      <c r="B216" s="8">
        <f t="shared" si="12"/>
        <v>208</v>
      </c>
      <c r="C216" s="8">
        <f t="shared" si="13"/>
        <v>1049</v>
      </c>
      <c r="D216" s="8" t="b">
        <f t="shared" ca="1" si="14"/>
        <v>1</v>
      </c>
      <c r="E216" s="8">
        <f ca="1">AVERAGE(INDIRECT("'67FredDL'!A"&amp;(C216-4)):INDIRECT("'67FredDL'!A"&amp;(C216)))</f>
        <v>91.331999999999994</v>
      </c>
      <c r="F216" s="8">
        <f ca="1">AVERAGE(INDIRECT("'67FredDL'!c"&amp;(C216-4)):INDIRECT("'67FredDL'!c"&amp;(C216)))</f>
        <v>4.8639999999999999</v>
      </c>
      <c r="G216" s="8">
        <f ca="1">AVERAGE(INDIRECT("'67FredDL'!e"&amp;(C216-4)):INDIRECT("'67FredDL'!e"&amp;(C216)))</f>
        <v>6.5340000000000007</v>
      </c>
    </row>
    <row r="217" spans="1:7" x14ac:dyDescent="0.25">
      <c r="A217" s="1">
        <f t="shared" si="15"/>
        <v>25939</v>
      </c>
      <c r="B217" s="8">
        <f t="shared" si="12"/>
        <v>209</v>
      </c>
      <c r="C217" s="8">
        <f t="shared" si="13"/>
        <v>1054</v>
      </c>
      <c r="D217" s="8" t="b">
        <f t="shared" ca="1" si="14"/>
        <v>1</v>
      </c>
      <c r="E217" s="8">
        <f ca="1">AVERAGE(INDIRECT("'67FredDL'!A"&amp;(C217-4)):INDIRECT("'67FredDL'!A"&amp;(C217)))</f>
        <v>91.92</v>
      </c>
      <c r="F217" s="8">
        <f ca="1">AVERAGE(INDIRECT("'67FredDL'!c"&amp;(C217-4)):INDIRECT("'67FredDL'!c"&amp;(C217)))</f>
        <v>4.8639999999999999</v>
      </c>
      <c r="G217" s="8">
        <f ca="1">AVERAGE(INDIRECT("'67FredDL'!e"&amp;(C217-4)):INDIRECT("'67FredDL'!e"&amp;(C217)))</f>
        <v>6.4799999999999995</v>
      </c>
    </row>
    <row r="218" spans="1:7" x14ac:dyDescent="0.25">
      <c r="A218" s="1">
        <f t="shared" si="15"/>
        <v>25946</v>
      </c>
      <c r="B218" s="8">
        <f t="shared" si="12"/>
        <v>210</v>
      </c>
      <c r="C218" s="8">
        <f t="shared" si="13"/>
        <v>1059</v>
      </c>
      <c r="D218" s="8" t="b">
        <f t="shared" ca="1" si="14"/>
        <v>1</v>
      </c>
      <c r="E218" s="8">
        <f ca="1">AVERAGE(INDIRECT("'67FredDL'!A"&amp;(C218-4)):INDIRECT("'67FredDL'!A"&amp;(C218)))</f>
        <v>92.366</v>
      </c>
      <c r="F218" s="8">
        <f ca="1">AVERAGE(INDIRECT("'67FredDL'!c"&amp;(C218-4)):INDIRECT("'67FredDL'!c"&amp;(C218)))</f>
        <v>4.6819999999999995</v>
      </c>
      <c r="G218" s="8">
        <f ca="1">AVERAGE(INDIRECT("'67FredDL'!e"&amp;(C218-4)):INDIRECT("'67FredDL'!e"&amp;(C218)))</f>
        <v>6.3840000000000003</v>
      </c>
    </row>
    <row r="219" spans="1:7" x14ac:dyDescent="0.25">
      <c r="A219" s="1">
        <f t="shared" si="15"/>
        <v>25953</v>
      </c>
      <c r="B219" s="8">
        <f t="shared" si="12"/>
        <v>211</v>
      </c>
      <c r="C219" s="8">
        <f t="shared" si="13"/>
        <v>1064</v>
      </c>
      <c r="D219" s="8" t="b">
        <f t="shared" ca="1" si="14"/>
        <v>1</v>
      </c>
      <c r="E219" s="8">
        <f ca="1">AVERAGE(INDIRECT("'67FredDL'!A"&amp;(C219-4)):INDIRECT("'67FredDL'!A"&amp;(C219)))</f>
        <v>93.355999999999995</v>
      </c>
      <c r="F219" s="8">
        <f ca="1">AVERAGE(INDIRECT("'67FredDL'!c"&amp;(C219-4)):INDIRECT("'67FredDL'!c"&amp;(C219)))</f>
        <v>4.2780000000000005</v>
      </c>
      <c r="G219" s="8">
        <f ca="1">AVERAGE(INDIRECT("'67FredDL'!e"&amp;(C219-4)):INDIRECT("'67FredDL'!e"&amp;(C219)))</f>
        <v>6.1840000000000002</v>
      </c>
    </row>
    <row r="220" spans="1:7" x14ac:dyDescent="0.25">
      <c r="A220" s="1">
        <f t="shared" si="15"/>
        <v>25960</v>
      </c>
      <c r="B220" s="8">
        <f t="shared" si="12"/>
        <v>212</v>
      </c>
      <c r="C220" s="8">
        <f t="shared" si="13"/>
        <v>1069</v>
      </c>
      <c r="D220" s="8" t="b">
        <f t="shared" ca="1" si="14"/>
        <v>1</v>
      </c>
      <c r="E220" s="8">
        <f ca="1">AVERAGE(INDIRECT("'67FredDL'!A"&amp;(C220-4)):INDIRECT("'67FredDL'!A"&amp;(C220)))</f>
        <v>94.966000000000008</v>
      </c>
      <c r="F220" s="8">
        <f ca="1">AVERAGE(INDIRECT("'67FredDL'!c"&amp;(C220-4)):INDIRECT("'67FredDL'!c"&amp;(C220)))</f>
        <v>4.1899999999999995</v>
      </c>
      <c r="G220" s="8">
        <f ca="1">AVERAGE(INDIRECT("'67FredDL'!e"&amp;(C220-4)):INDIRECT("'67FredDL'!e"&amp;(C220)))</f>
        <v>6.0720000000000001</v>
      </c>
    </row>
    <row r="221" spans="1:7" x14ac:dyDescent="0.25">
      <c r="A221" s="1">
        <f t="shared" si="15"/>
        <v>25967</v>
      </c>
      <c r="B221" s="8">
        <f t="shared" si="12"/>
        <v>213</v>
      </c>
      <c r="C221" s="8">
        <f t="shared" si="13"/>
        <v>1074</v>
      </c>
      <c r="D221" s="8" t="b">
        <f t="shared" ca="1" si="14"/>
        <v>1</v>
      </c>
      <c r="E221" s="8">
        <f ca="1">AVERAGE(INDIRECT("'67FredDL'!A"&amp;(C221-4)):INDIRECT("'67FredDL'!A"&amp;(C221)))</f>
        <v>96.114000000000004</v>
      </c>
      <c r="F221" s="8">
        <f ca="1">AVERAGE(INDIRECT("'67FredDL'!c"&amp;(C221-4)):INDIRECT("'67FredDL'!c"&amp;(C221)))</f>
        <v>4.1279999999999992</v>
      </c>
      <c r="G221" s="8">
        <f ca="1">AVERAGE(INDIRECT("'67FredDL'!e"&amp;(C221-4)):INDIRECT("'67FredDL'!e"&amp;(C221)))</f>
        <v>6.0959999999999992</v>
      </c>
    </row>
    <row r="222" spans="1:7" x14ac:dyDescent="0.25">
      <c r="A222" s="1">
        <f t="shared" si="15"/>
        <v>25974</v>
      </c>
      <c r="B222" s="8">
        <f t="shared" si="12"/>
        <v>214</v>
      </c>
      <c r="C222" s="8">
        <f t="shared" si="13"/>
        <v>1079</v>
      </c>
      <c r="D222" s="8" t="b">
        <f t="shared" ca="1" si="14"/>
        <v>1</v>
      </c>
      <c r="E222" s="8">
        <f ca="1">AVERAGE(INDIRECT("'67FredDL'!A"&amp;(C222-4)):INDIRECT("'67FredDL'!A"&amp;(C222)))</f>
        <v>97.179999999999993</v>
      </c>
      <c r="F222" s="8">
        <f ca="1">AVERAGE(INDIRECT("'67FredDL'!c"&amp;(C222-4)):INDIRECT("'67FredDL'!c"&amp;(C222)))</f>
        <v>3.8300000000000005</v>
      </c>
      <c r="G222" s="8">
        <f ca="1">AVERAGE(INDIRECT("'67FredDL'!e"&amp;(C222-4)):INDIRECT("'67FredDL'!e"&amp;(C222)))</f>
        <v>6.0879999999999992</v>
      </c>
    </row>
    <row r="223" spans="1:7" x14ac:dyDescent="0.25">
      <c r="A223" s="1">
        <f t="shared" si="15"/>
        <v>25981</v>
      </c>
      <c r="B223" s="8">
        <f t="shared" si="12"/>
        <v>215</v>
      </c>
      <c r="C223" s="8">
        <f t="shared" si="13"/>
        <v>1084</v>
      </c>
      <c r="D223" s="8" t="b">
        <f t="shared" ca="1" si="14"/>
        <v>1</v>
      </c>
      <c r="E223" s="8">
        <f ca="1">AVERAGE(INDIRECT("'67FredDL'!A"&amp;(C223-4)):INDIRECT("'67FredDL'!A"&amp;(C223)))</f>
        <v>98.325999999999993</v>
      </c>
      <c r="F223" s="8">
        <f ca="1">AVERAGE(INDIRECT("'67FredDL'!c"&amp;(C223-4)):INDIRECT("'67FredDL'!c"&amp;(C223)))</f>
        <v>3.6300000000000003</v>
      </c>
      <c r="G223" s="8">
        <f ca="1">AVERAGE(INDIRECT("'67FredDL'!e"&amp;(C223-4)):INDIRECT("'67FredDL'!e"&amp;(C223)))</f>
        <v>6.0920000000000005</v>
      </c>
    </row>
    <row r="224" spans="1:7" x14ac:dyDescent="0.25">
      <c r="A224" s="1">
        <f t="shared" si="15"/>
        <v>25988</v>
      </c>
      <c r="B224" s="8">
        <f t="shared" si="12"/>
        <v>216</v>
      </c>
      <c r="C224" s="8">
        <f t="shared" si="13"/>
        <v>1089</v>
      </c>
      <c r="D224" s="8" t="b">
        <f t="shared" ca="1" si="14"/>
        <v>1</v>
      </c>
      <c r="E224" s="8">
        <f ca="1">AVERAGE(INDIRECT("'67FredDL'!A"&amp;(C224-4)):INDIRECT("'67FredDL'!A"&amp;(C224)))</f>
        <v>96.568000000000012</v>
      </c>
      <c r="F224" s="8">
        <f ca="1">AVERAGE(INDIRECT("'67FredDL'!c"&amp;(C224-4)):INDIRECT("'67FredDL'!c"&amp;(C224)))</f>
        <v>3.4760000000000004</v>
      </c>
      <c r="G224" s="8">
        <f ca="1">AVERAGE(INDIRECT("'67FredDL'!e"&amp;(C224-4)):INDIRECT("'67FredDL'!e"&amp;(C224)))</f>
        <v>6.1440000000000001</v>
      </c>
    </row>
    <row r="225" spans="1:7" x14ac:dyDescent="0.25">
      <c r="A225" s="1">
        <f t="shared" si="15"/>
        <v>25995</v>
      </c>
      <c r="B225" s="8">
        <f t="shared" si="12"/>
        <v>217</v>
      </c>
      <c r="C225" s="8">
        <f t="shared" si="13"/>
        <v>1094</v>
      </c>
      <c r="D225" s="8" t="b">
        <f t="shared" ca="1" si="14"/>
        <v>1</v>
      </c>
      <c r="E225" s="8">
        <f ca="1">AVERAGE(INDIRECT("'67FredDL'!A"&amp;(C225-4)):INDIRECT("'67FredDL'!A"&amp;(C225)))</f>
        <v>96.92</v>
      </c>
      <c r="F225" s="8">
        <f ca="1">AVERAGE(INDIRECT("'67FredDL'!c"&amp;(C225-4)):INDIRECT("'67FredDL'!c"&amp;(C225)))</f>
        <v>3.3719999999999999</v>
      </c>
      <c r="G225" s="8">
        <f ca="1">AVERAGE(INDIRECT("'67FredDL'!e"&amp;(C225-4)):INDIRECT("'67FredDL'!e"&amp;(C225)))</f>
        <v>6.1020000000000003</v>
      </c>
    </row>
    <row r="226" spans="1:7" x14ac:dyDescent="0.25">
      <c r="A226" s="1">
        <f t="shared" si="15"/>
        <v>26002</v>
      </c>
      <c r="B226" s="8">
        <f t="shared" si="12"/>
        <v>218</v>
      </c>
      <c r="C226" s="8">
        <f t="shared" si="13"/>
        <v>1099</v>
      </c>
      <c r="D226" s="8" t="b">
        <f t="shared" ca="1" si="14"/>
        <v>1</v>
      </c>
      <c r="E226" s="8">
        <f ca="1">AVERAGE(INDIRECT("'67FredDL'!A"&amp;(C226-4)):INDIRECT("'67FredDL'!A"&amp;(C226)))</f>
        <v>99.003999999999991</v>
      </c>
      <c r="F226" s="8">
        <f ca="1">AVERAGE(INDIRECT("'67FredDL'!c"&amp;(C226-4)):INDIRECT("'67FredDL'!c"&amp;(C226)))</f>
        <v>3.3220000000000001</v>
      </c>
      <c r="G226" s="8">
        <f ca="1">AVERAGE(INDIRECT("'67FredDL'!e"&amp;(C226-4)):INDIRECT("'67FredDL'!e"&amp;(C226)))</f>
        <v>5.9539999999999997</v>
      </c>
    </row>
    <row r="227" spans="1:7" x14ac:dyDescent="0.25">
      <c r="A227" s="1">
        <f t="shared" si="15"/>
        <v>26009</v>
      </c>
      <c r="B227" s="8">
        <f t="shared" si="12"/>
        <v>219</v>
      </c>
      <c r="C227" s="8">
        <f t="shared" si="13"/>
        <v>1104</v>
      </c>
      <c r="D227" s="8" t="b">
        <f t="shared" ca="1" si="14"/>
        <v>1</v>
      </c>
      <c r="E227" s="8">
        <f ca="1">AVERAGE(INDIRECT("'67FredDL'!A"&amp;(C227-4)):INDIRECT("'67FredDL'!A"&amp;(C227)))</f>
        <v>100.39999999999999</v>
      </c>
      <c r="F227" s="8">
        <f ca="1">AVERAGE(INDIRECT("'67FredDL'!c"&amp;(C227-4)):INDIRECT("'67FredDL'!c"&amp;(C227)))</f>
        <v>3.3240000000000003</v>
      </c>
      <c r="G227" s="8">
        <f ca="1">AVERAGE(INDIRECT("'67FredDL'!e"&amp;(C227-4)):INDIRECT("'67FredDL'!e"&amp;(C227)))</f>
        <v>5.68</v>
      </c>
    </row>
    <row r="228" spans="1:7" x14ac:dyDescent="0.25">
      <c r="A228" s="1">
        <f t="shared" si="15"/>
        <v>26016</v>
      </c>
      <c r="B228" s="8">
        <f t="shared" si="12"/>
        <v>220</v>
      </c>
      <c r="C228" s="8">
        <f t="shared" si="13"/>
        <v>1109</v>
      </c>
      <c r="D228" s="8" t="b">
        <f t="shared" ca="1" si="14"/>
        <v>1</v>
      </c>
      <c r="E228" s="8">
        <f ca="1">AVERAGE(INDIRECT("'67FredDL'!A"&amp;(C228-4)):INDIRECT("'67FredDL'!A"&amp;(C228)))</f>
        <v>100.54400000000001</v>
      </c>
      <c r="F228" s="8">
        <f ca="1">AVERAGE(INDIRECT("'67FredDL'!c"&amp;(C228-4)):INDIRECT("'67FredDL'!c"&amp;(C228)))</f>
        <v>3.37</v>
      </c>
      <c r="G228" s="8">
        <f ca="1">AVERAGE(INDIRECT("'67FredDL'!e"&amp;(C228-4)):INDIRECT("'67FredDL'!e"&amp;(C228)))</f>
        <v>5.4539999999999988</v>
      </c>
    </row>
    <row r="229" spans="1:7" x14ac:dyDescent="0.25">
      <c r="A229" s="1">
        <f t="shared" si="15"/>
        <v>26023</v>
      </c>
      <c r="B229" s="8">
        <f t="shared" si="12"/>
        <v>221</v>
      </c>
      <c r="C229" s="8">
        <f t="shared" si="13"/>
        <v>1114</v>
      </c>
      <c r="D229" s="8" t="b">
        <f t="shared" ca="1" si="14"/>
        <v>1</v>
      </c>
      <c r="E229" s="8">
        <f ca="1">AVERAGE(INDIRECT("'67FredDL'!A"&amp;(C229-4)):INDIRECT("'67FredDL'!A"&amp;(C229)))</f>
        <v>100.03200000000001</v>
      </c>
      <c r="F229" s="8">
        <f ca="1">AVERAGE(INDIRECT("'67FredDL'!c"&amp;(C229-4)):INDIRECT("'67FredDL'!c"&amp;(C229)))</f>
        <v>3.508</v>
      </c>
      <c r="G229" s="8">
        <f ca="1">AVERAGE(INDIRECT("'67FredDL'!e"&amp;(C229-4)):INDIRECT("'67FredDL'!e"&amp;(C229)))</f>
        <v>5.4960000000000004</v>
      </c>
    </row>
    <row r="230" spans="1:7" x14ac:dyDescent="0.25">
      <c r="A230" s="1">
        <f t="shared" si="15"/>
        <v>26030</v>
      </c>
      <c r="B230" s="8">
        <f t="shared" si="12"/>
        <v>222</v>
      </c>
      <c r="C230" s="8">
        <f t="shared" si="13"/>
        <v>1119</v>
      </c>
      <c r="D230" s="8" t="b">
        <f t="shared" ca="1" si="14"/>
        <v>1</v>
      </c>
      <c r="E230" s="8">
        <f ca="1">AVERAGE(INDIRECT("'67FredDL'!A"&amp;(C230-4)):INDIRECT("'67FredDL'!A"&amp;(C230)))</f>
        <v>101.04600000000001</v>
      </c>
      <c r="F230" s="8">
        <f ca="1">AVERAGE(INDIRECT("'67FredDL'!c"&amp;(C230-4)):INDIRECT("'67FredDL'!c"&amp;(C230)))</f>
        <v>3.7119999999999997</v>
      </c>
      <c r="G230" s="8">
        <f ca="1">AVERAGE(INDIRECT("'67FredDL'!e"&amp;(C230-4)):INDIRECT("'67FredDL'!e"&amp;(C230)))</f>
        <v>5.597999999999999</v>
      </c>
    </row>
    <row r="231" spans="1:7" x14ac:dyDescent="0.25">
      <c r="A231" s="1">
        <f t="shared" si="15"/>
        <v>26037</v>
      </c>
      <c r="B231" s="8">
        <f t="shared" si="12"/>
        <v>223</v>
      </c>
      <c r="C231" s="8">
        <f t="shared" si="13"/>
        <v>1124</v>
      </c>
      <c r="D231" s="8" t="b">
        <f t="shared" ca="1" si="14"/>
        <v>1</v>
      </c>
      <c r="E231" s="8">
        <f ca="1">AVERAGE(INDIRECT("'67FredDL'!A"&amp;(C231-4)):INDIRECT("'67FredDL'!A"&amp;(C231)))</f>
        <v>102.68600000000001</v>
      </c>
      <c r="F231" s="8">
        <f ca="1">AVERAGE(INDIRECT("'67FredDL'!c"&amp;(C231-4)):INDIRECT("'67FredDL'!c"&amp;(C231)))</f>
        <v>3.9740000000000002</v>
      </c>
      <c r="G231" s="8">
        <f ca="1">AVERAGE(INDIRECT("'67FredDL'!e"&amp;(C231-4)):INDIRECT("'67FredDL'!e"&amp;(C231)))</f>
        <v>5.6919999999999993</v>
      </c>
    </row>
    <row r="232" spans="1:7" x14ac:dyDescent="0.25">
      <c r="A232" s="1">
        <f t="shared" si="15"/>
        <v>26044</v>
      </c>
      <c r="B232" s="8">
        <f t="shared" si="12"/>
        <v>224</v>
      </c>
      <c r="C232" s="8">
        <f t="shared" si="13"/>
        <v>1129</v>
      </c>
      <c r="D232" s="8" t="b">
        <f t="shared" ca="1" si="14"/>
        <v>1</v>
      </c>
      <c r="E232" s="8">
        <f ca="1">AVERAGE(INDIRECT("'67FredDL'!A"&amp;(C232-4)):INDIRECT("'67FredDL'!A"&amp;(C232)))</f>
        <v>103.598</v>
      </c>
      <c r="F232" s="8">
        <f ca="1">AVERAGE(INDIRECT("'67FredDL'!c"&amp;(C232-4)):INDIRECT("'67FredDL'!c"&amp;(C232)))</f>
        <v>3.84</v>
      </c>
      <c r="G232" s="8">
        <f ca="1">AVERAGE(INDIRECT("'67FredDL'!e"&amp;(C232-4)):INDIRECT("'67FredDL'!e"&amp;(C232)))</f>
        <v>5.9019999999999992</v>
      </c>
    </row>
    <row r="233" spans="1:7" x14ac:dyDescent="0.25">
      <c r="A233" s="1">
        <f t="shared" si="15"/>
        <v>26051</v>
      </c>
      <c r="B233" s="8">
        <f t="shared" si="12"/>
        <v>225</v>
      </c>
      <c r="C233" s="8">
        <f t="shared" si="13"/>
        <v>1134</v>
      </c>
      <c r="D233" s="8" t="b">
        <f t="shared" ca="1" si="14"/>
        <v>1</v>
      </c>
      <c r="E233" s="8">
        <f ca="1">AVERAGE(INDIRECT("'67FredDL'!A"&amp;(C233-4)):INDIRECT("'67FredDL'!A"&amp;(C233)))</f>
        <v>104.14200000000001</v>
      </c>
      <c r="F233" s="8">
        <f ca="1">AVERAGE(INDIRECT("'67FredDL'!c"&amp;(C233-4)):INDIRECT("'67FredDL'!c"&amp;(C233)))</f>
        <v>3.8820000000000001</v>
      </c>
      <c r="G233" s="8">
        <f ca="1">AVERAGE(INDIRECT("'67FredDL'!e"&amp;(C233-4)):INDIRECT("'67FredDL'!e"&amp;(C233)))</f>
        <v>6.0040000000000004</v>
      </c>
    </row>
    <row r="234" spans="1:7" x14ac:dyDescent="0.25">
      <c r="A234" s="1">
        <f t="shared" si="15"/>
        <v>26058</v>
      </c>
      <c r="B234" s="8">
        <f t="shared" si="12"/>
        <v>226</v>
      </c>
      <c r="C234" s="8">
        <f t="shared" si="13"/>
        <v>1139</v>
      </c>
      <c r="D234" s="8" t="b">
        <f t="shared" ca="1" si="14"/>
        <v>1</v>
      </c>
      <c r="E234" s="8">
        <f ca="1">AVERAGE(INDIRECT("'67FredDL'!A"&amp;(C234-4)):INDIRECT("'67FredDL'!A"&amp;(C234)))</f>
        <v>103.88800000000001</v>
      </c>
      <c r="F234" s="8">
        <f ca="1">AVERAGE(INDIRECT("'67FredDL'!c"&amp;(C234-4)):INDIRECT("'67FredDL'!c"&amp;(C234)))</f>
        <v>3.9179999999999993</v>
      </c>
      <c r="G234" s="8">
        <f ca="1">AVERAGE(INDIRECT("'67FredDL'!e"&amp;(C234-4)):INDIRECT("'67FredDL'!e"&amp;(C234)))</f>
        <v>6.1620000000000008</v>
      </c>
    </row>
    <row r="235" spans="1:7" x14ac:dyDescent="0.25">
      <c r="A235" s="1">
        <f t="shared" si="15"/>
        <v>26065</v>
      </c>
      <c r="B235" s="8">
        <f t="shared" si="12"/>
        <v>227</v>
      </c>
      <c r="C235" s="8">
        <f t="shared" si="13"/>
        <v>1144</v>
      </c>
      <c r="D235" s="8" t="b">
        <f t="shared" ca="1" si="14"/>
        <v>1</v>
      </c>
      <c r="E235" s="8">
        <f ca="1">AVERAGE(INDIRECT("'67FredDL'!A"&amp;(C235-4)):INDIRECT("'67FredDL'!A"&amp;(C235)))</f>
        <v>102.79600000000001</v>
      </c>
      <c r="F235" s="8">
        <f ca="1">AVERAGE(INDIRECT("'67FredDL'!c"&amp;(C235-4)):INDIRECT("'67FredDL'!c"&amp;(C235)))</f>
        <v>3.8460000000000001</v>
      </c>
      <c r="G235" s="8">
        <f ca="1">AVERAGE(INDIRECT("'67FredDL'!e"&amp;(C235-4)):INDIRECT("'67FredDL'!e"&amp;(C235)))</f>
        <v>6.2720000000000002</v>
      </c>
    </row>
    <row r="236" spans="1:7" x14ac:dyDescent="0.25">
      <c r="A236" s="1">
        <f t="shared" si="15"/>
        <v>26072</v>
      </c>
      <c r="B236" s="8">
        <f t="shared" si="12"/>
        <v>228</v>
      </c>
      <c r="C236" s="8">
        <f t="shared" si="13"/>
        <v>1149</v>
      </c>
      <c r="D236" s="8" t="b">
        <f t="shared" ca="1" si="14"/>
        <v>1</v>
      </c>
      <c r="E236" s="8">
        <f ca="1">AVERAGE(INDIRECT("'67FredDL'!A"&amp;(C236-4)):INDIRECT("'67FredDL'!A"&amp;(C236)))</f>
        <v>101.49799999999999</v>
      </c>
      <c r="F236" s="8">
        <f ca="1">AVERAGE(INDIRECT("'67FredDL'!c"&amp;(C236-4)):INDIRECT("'67FredDL'!c"&amp;(C236)))</f>
        <v>4.258</v>
      </c>
      <c r="G236" s="8">
        <f ca="1">AVERAGE(INDIRECT("'67FredDL'!e"&amp;(C236-4)):INDIRECT("'67FredDL'!e"&amp;(C236)))</f>
        <v>6.556</v>
      </c>
    </row>
    <row r="237" spans="1:7" x14ac:dyDescent="0.25">
      <c r="A237" s="1">
        <f t="shared" si="15"/>
        <v>26079</v>
      </c>
      <c r="B237" s="8">
        <f t="shared" si="12"/>
        <v>229</v>
      </c>
      <c r="C237" s="8">
        <f t="shared" si="13"/>
        <v>1154</v>
      </c>
      <c r="D237" s="8" t="b">
        <f t="shared" ca="1" si="14"/>
        <v>1</v>
      </c>
      <c r="E237" s="8">
        <f ca="1">AVERAGE(INDIRECT("'67FredDL'!A"&amp;(C237-4)):INDIRECT("'67FredDL'!A"&amp;(C237)))</f>
        <v>100.298</v>
      </c>
      <c r="F237" s="8">
        <f ca="1">AVERAGE(INDIRECT("'67FredDL'!c"&amp;(C237-4)):INDIRECT("'67FredDL'!c"&amp;(C237)))</f>
        <v>4.4019999999999992</v>
      </c>
      <c r="G237" s="8">
        <f ca="1">AVERAGE(INDIRECT("'67FredDL'!e"&amp;(C237-4)):INDIRECT("'67FredDL'!e"&amp;(C237)))</f>
        <v>6.4640000000000004</v>
      </c>
    </row>
    <row r="238" spans="1:7" x14ac:dyDescent="0.25">
      <c r="A238" s="1">
        <f t="shared" si="15"/>
        <v>26086</v>
      </c>
      <c r="B238" s="8">
        <f t="shared" si="12"/>
        <v>230</v>
      </c>
      <c r="C238" s="8">
        <f t="shared" si="13"/>
        <v>1159</v>
      </c>
      <c r="D238" s="8" t="b">
        <f t="shared" ca="1" si="14"/>
        <v>1</v>
      </c>
      <c r="E238" s="8">
        <f ca="1">AVERAGE(INDIRECT("'67FredDL'!A"&amp;(C238-4)):INDIRECT("'67FredDL'!A"&amp;(C238)))</f>
        <v>99.963999999999984</v>
      </c>
      <c r="F238" s="8">
        <f ca="1">AVERAGE(INDIRECT("'67FredDL'!c"&amp;(C238-4)):INDIRECT("'67FredDL'!c"&amp;(C238)))</f>
        <v>4.33</v>
      </c>
      <c r="G238" s="8">
        <f ca="1">AVERAGE(INDIRECT("'67FredDL'!e"&amp;(C238-4)):INDIRECT("'67FredDL'!e"&amp;(C238)))</f>
        <v>6.3420000000000005</v>
      </c>
    </row>
    <row r="239" spans="1:7" x14ac:dyDescent="0.25">
      <c r="A239" s="1">
        <f t="shared" si="15"/>
        <v>26093</v>
      </c>
      <c r="B239" s="8">
        <f t="shared" si="12"/>
        <v>231</v>
      </c>
      <c r="C239" s="8">
        <f t="shared" si="13"/>
        <v>1164</v>
      </c>
      <c r="D239" s="8" t="b">
        <f t="shared" ca="1" si="14"/>
        <v>1</v>
      </c>
      <c r="E239" s="8">
        <f ca="1">AVERAGE(INDIRECT("'67FredDL'!A"&amp;(C239-4)):INDIRECT("'67FredDL'!A"&amp;(C239)))</f>
        <v>100.812</v>
      </c>
      <c r="F239" s="8">
        <f ca="1">AVERAGE(INDIRECT("'67FredDL'!c"&amp;(C239-4)):INDIRECT("'67FredDL'!c"&amp;(C239)))</f>
        <v>4.4319999999999995</v>
      </c>
      <c r="G239" s="8">
        <f ca="1">AVERAGE(INDIRECT("'67FredDL'!e"&amp;(C239-4)):INDIRECT("'67FredDL'!e"&amp;(C239)))</f>
        <v>6.3220000000000001</v>
      </c>
    </row>
    <row r="240" spans="1:7" x14ac:dyDescent="0.25">
      <c r="A240" s="1">
        <f t="shared" si="15"/>
        <v>26100</v>
      </c>
      <c r="B240" s="8">
        <f t="shared" si="12"/>
        <v>232</v>
      </c>
      <c r="C240" s="8">
        <f t="shared" si="13"/>
        <v>1169</v>
      </c>
      <c r="D240" s="8" t="b">
        <f t="shared" ca="1" si="14"/>
        <v>1</v>
      </c>
      <c r="E240" s="8">
        <f ca="1">AVERAGE(INDIRECT("'67FredDL'!A"&amp;(C240-4)):INDIRECT("'67FredDL'!A"&amp;(C240)))</f>
        <v>100.55399999999999</v>
      </c>
      <c r="F240" s="8">
        <f ca="1">AVERAGE(INDIRECT("'67FredDL'!c"&amp;(C240-4)):INDIRECT("'67FredDL'!c"&amp;(C240)))</f>
        <v>4.8499999999999996</v>
      </c>
      <c r="G240" s="8">
        <f ca="1">AVERAGE(INDIRECT("'67FredDL'!e"&amp;(C240-4)):INDIRECT("'67FredDL'!e"&amp;(C240)))</f>
        <v>6.6039999999999992</v>
      </c>
    </row>
    <row r="241" spans="1:7" x14ac:dyDescent="0.25">
      <c r="A241" s="1">
        <f t="shared" si="15"/>
        <v>26107</v>
      </c>
      <c r="B241" s="8">
        <f t="shared" si="12"/>
        <v>233</v>
      </c>
      <c r="C241" s="8">
        <f t="shared" si="13"/>
        <v>1174</v>
      </c>
      <c r="D241" s="8" t="b">
        <f t="shared" ca="1" si="14"/>
        <v>1</v>
      </c>
      <c r="E241" s="8">
        <f ca="1">AVERAGE(INDIRECT("'67FredDL'!A"&amp;(C241-4)):INDIRECT("'67FredDL'!A"&amp;(C241)))</f>
        <v>98.668000000000006</v>
      </c>
      <c r="F241" s="8">
        <f ca="1">AVERAGE(INDIRECT("'67FredDL'!c"&amp;(C241-4)):INDIRECT("'67FredDL'!c"&amp;(C241)))</f>
        <v>4.9000000000000004</v>
      </c>
      <c r="G241" s="8">
        <f ca="1">AVERAGE(INDIRECT("'67FredDL'!e"&amp;(C241-4)):INDIRECT("'67FredDL'!e"&amp;(C241)))</f>
        <v>6.604000000000001</v>
      </c>
    </row>
    <row r="242" spans="1:7" x14ac:dyDescent="0.25">
      <c r="A242" s="1">
        <f t="shared" si="15"/>
        <v>26114</v>
      </c>
      <c r="B242" s="8">
        <f t="shared" si="12"/>
        <v>234</v>
      </c>
      <c r="C242" s="8">
        <f t="shared" si="13"/>
        <v>1179</v>
      </c>
      <c r="D242" s="8" t="b">
        <f t="shared" ca="1" si="14"/>
        <v>1</v>
      </c>
      <c r="E242" s="8">
        <f ca="1">AVERAGE(INDIRECT("'67FredDL'!A"&amp;(C242-4)):INDIRECT("'67FredDL'!A"&amp;(C242)))</f>
        <v>98.483999999999995</v>
      </c>
      <c r="F242" s="8">
        <f ca="1">AVERAGE(INDIRECT("'67FredDL'!c"&amp;(C242-4)):INDIRECT("'67FredDL'!c"&amp;(C242)))</f>
        <v>5.01</v>
      </c>
      <c r="G242" s="8">
        <f ca="1">AVERAGE(INDIRECT("'67FredDL'!e"&amp;(C242-4)):INDIRECT("'67FredDL'!e"&amp;(C242)))</f>
        <v>6.6480000000000006</v>
      </c>
    </row>
    <row r="243" spans="1:7" x14ac:dyDescent="0.25">
      <c r="A243" s="1">
        <f t="shared" si="15"/>
        <v>26121</v>
      </c>
      <c r="B243" s="8">
        <f t="shared" si="12"/>
        <v>235</v>
      </c>
      <c r="C243" s="8">
        <f t="shared" si="13"/>
        <v>1184</v>
      </c>
      <c r="D243" s="8" t="b">
        <f t="shared" ca="1" si="14"/>
        <v>1</v>
      </c>
      <c r="E243" s="8">
        <f ca="1">AVERAGE(INDIRECT("'67FredDL'!A"&amp;(C243-4)):INDIRECT("'67FredDL'!A"&amp;(C243)))</f>
        <v>99.828000000000003</v>
      </c>
      <c r="F243" s="8">
        <f ca="1">AVERAGE(INDIRECT("'67FredDL'!c"&amp;(C243-4)):INDIRECT("'67FredDL'!c"&amp;(C243)))</f>
        <v>5.3659999999999997</v>
      </c>
      <c r="G243" s="8">
        <f ca="1">AVERAGE(INDIRECT("'67FredDL'!e"&amp;(C243-4)):INDIRECT("'67FredDL'!e"&amp;(C243)))</f>
        <v>6.6819999999999995</v>
      </c>
    </row>
    <row r="244" spans="1:7" x14ac:dyDescent="0.25">
      <c r="A244" s="1">
        <f t="shared" si="15"/>
        <v>26128</v>
      </c>
      <c r="B244" s="8">
        <f t="shared" si="12"/>
        <v>236</v>
      </c>
      <c r="C244" s="8">
        <f t="shared" si="13"/>
        <v>1189</v>
      </c>
      <c r="D244" s="8" t="b">
        <f t="shared" ca="1" si="14"/>
        <v>1</v>
      </c>
      <c r="E244" s="8">
        <f ca="1">AVERAGE(INDIRECT("'67FredDL'!A"&amp;(C244-4)):INDIRECT("'67FredDL'!A"&amp;(C244)))</f>
        <v>100.114</v>
      </c>
      <c r="F244" s="8">
        <f ca="1">AVERAGE(INDIRECT("'67FredDL'!c"&amp;(C244-4)):INDIRECT("'67FredDL'!c"&amp;(C244)))</f>
        <v>5.354000000000001</v>
      </c>
      <c r="G244" s="8">
        <f ca="1">AVERAGE(INDIRECT("'67FredDL'!e"&amp;(C244-4)):INDIRECT("'67FredDL'!e"&amp;(C244)))</f>
        <v>6.6319999999999997</v>
      </c>
    </row>
    <row r="245" spans="1:7" x14ac:dyDescent="0.25">
      <c r="A245" s="1">
        <f t="shared" si="15"/>
        <v>26135</v>
      </c>
      <c r="B245" s="8">
        <f t="shared" si="12"/>
        <v>237</v>
      </c>
      <c r="C245" s="8">
        <f t="shared" si="13"/>
        <v>1194</v>
      </c>
      <c r="D245" s="8" t="b">
        <f t="shared" ca="1" si="14"/>
        <v>1</v>
      </c>
      <c r="E245" s="8">
        <f ca="1">AVERAGE(INDIRECT("'67FredDL'!A"&amp;(C245-4)):INDIRECT("'67FredDL'!A"&amp;(C245)))</f>
        <v>99.183999999999997</v>
      </c>
      <c r="F245" s="8">
        <f ca="1">AVERAGE(INDIRECT("'67FredDL'!c"&amp;(C245-4)):INDIRECT("'67FredDL'!c"&amp;(C245)))</f>
        <v>5.4720000000000004</v>
      </c>
      <c r="G245" s="8">
        <f ca="1">AVERAGE(INDIRECT("'67FredDL'!e"&amp;(C245-4)):INDIRECT("'67FredDL'!e"&amp;(C245)))</f>
        <v>6.6719999999999997</v>
      </c>
    </row>
    <row r="246" spans="1:7" x14ac:dyDescent="0.25">
      <c r="A246" s="1">
        <f t="shared" si="15"/>
        <v>26142</v>
      </c>
      <c r="B246" s="8">
        <f t="shared" si="12"/>
        <v>238</v>
      </c>
      <c r="C246" s="8">
        <f t="shared" si="13"/>
        <v>1199</v>
      </c>
      <c r="D246" s="8" t="b">
        <f t="shared" ca="1" si="14"/>
        <v>1</v>
      </c>
      <c r="E246" s="8">
        <f ca="1">AVERAGE(INDIRECT("'67FredDL'!A"&amp;(C246-4)):INDIRECT("'67FredDL'!A"&amp;(C246)))</f>
        <v>98.313999999999993</v>
      </c>
      <c r="F246" s="8">
        <f ca="1">AVERAGE(INDIRECT("'67FredDL'!c"&amp;(C246-4)):INDIRECT("'67FredDL'!c"&amp;(C246)))</f>
        <v>5.4320000000000004</v>
      </c>
      <c r="G246" s="8">
        <f ca="1">AVERAGE(INDIRECT("'67FredDL'!e"&amp;(C246-4)):INDIRECT("'67FredDL'!e"&amp;(C246)))</f>
        <v>6.87</v>
      </c>
    </row>
    <row r="247" spans="1:7" x14ac:dyDescent="0.25">
      <c r="A247" s="1">
        <f t="shared" si="15"/>
        <v>26149</v>
      </c>
      <c r="B247" s="8">
        <f t="shared" si="12"/>
        <v>239</v>
      </c>
      <c r="C247" s="8">
        <f t="shared" si="13"/>
        <v>1204</v>
      </c>
      <c r="D247" s="8" t="b">
        <f t="shared" ca="1" si="14"/>
        <v>1</v>
      </c>
      <c r="E247" s="8">
        <f ca="1">AVERAGE(INDIRECT("'67FredDL'!A"&amp;(C247-4)):INDIRECT("'67FredDL'!A"&amp;(C247)))</f>
        <v>95.191999999999993</v>
      </c>
      <c r="F247" s="8">
        <f ca="1">AVERAGE(INDIRECT("'67FredDL'!c"&amp;(C247-4)):INDIRECT("'67FredDL'!c"&amp;(C247)))</f>
        <v>5.3079999999999998</v>
      </c>
      <c r="G247" s="8">
        <f ca="1">AVERAGE(INDIRECT("'67FredDL'!e"&amp;(C247-4)):INDIRECT("'67FredDL'!e"&amp;(C247)))</f>
        <v>6.8780000000000001</v>
      </c>
    </row>
    <row r="248" spans="1:7" x14ac:dyDescent="0.25">
      <c r="A248" s="1">
        <f t="shared" si="15"/>
        <v>26156</v>
      </c>
      <c r="B248" s="8">
        <f t="shared" si="12"/>
        <v>240</v>
      </c>
      <c r="C248" s="8">
        <f t="shared" si="13"/>
        <v>1209</v>
      </c>
      <c r="D248" s="8" t="b">
        <f t="shared" ca="1" si="14"/>
        <v>1</v>
      </c>
      <c r="E248" s="8">
        <f ca="1">AVERAGE(INDIRECT("'67FredDL'!A"&amp;(C248-4)):INDIRECT("'67FredDL'!A"&amp;(C248)))</f>
        <v>94.01400000000001</v>
      </c>
      <c r="F248" s="8">
        <f ca="1">AVERAGE(INDIRECT("'67FredDL'!c"&amp;(C248-4)):INDIRECT("'67FredDL'!c"&amp;(C248)))</f>
        <v>5.298</v>
      </c>
      <c r="G248" s="8">
        <f ca="1">AVERAGE(INDIRECT("'67FredDL'!e"&amp;(C248-4)):INDIRECT("'67FredDL'!e"&amp;(C248)))</f>
        <v>6.87</v>
      </c>
    </row>
    <row r="249" spans="1:7" x14ac:dyDescent="0.25">
      <c r="A249" s="1">
        <f t="shared" si="15"/>
        <v>26163</v>
      </c>
      <c r="B249" s="8">
        <f t="shared" si="12"/>
        <v>241</v>
      </c>
      <c r="C249" s="8">
        <f t="shared" si="13"/>
        <v>1214</v>
      </c>
      <c r="D249" s="8" t="b">
        <f t="shared" ca="1" si="14"/>
        <v>1</v>
      </c>
      <c r="E249" s="8">
        <f ca="1">AVERAGE(INDIRECT("'67FredDL'!A"&amp;(C249-4)):INDIRECT("'67FredDL'!A"&amp;(C249)))</f>
        <v>97.807999999999993</v>
      </c>
      <c r="F249" s="8">
        <f ca="1">AVERAGE(INDIRECT("'67FredDL'!c"&amp;(C249-4)):INDIRECT("'67FredDL'!c"&amp;(C249)))</f>
        <v>4.9480000000000004</v>
      </c>
      <c r="G249" s="8">
        <f ca="1">AVERAGE(INDIRECT("'67FredDL'!e"&amp;(C249-4)):INDIRECT("'67FredDL'!e"&amp;(C249)))</f>
        <v>6.508</v>
      </c>
    </row>
    <row r="250" spans="1:7" x14ac:dyDescent="0.25">
      <c r="A250" s="1">
        <f t="shared" si="15"/>
        <v>26170</v>
      </c>
      <c r="B250" s="8">
        <f t="shared" si="12"/>
        <v>242</v>
      </c>
      <c r="C250" s="8">
        <f t="shared" si="13"/>
        <v>1219</v>
      </c>
      <c r="D250" s="8" t="b">
        <f t="shared" ca="1" si="14"/>
        <v>1</v>
      </c>
      <c r="E250" s="8">
        <f ca="1">AVERAGE(INDIRECT("'67FredDL'!A"&amp;(C250-4)):INDIRECT("'67FredDL'!A"&amp;(C250)))</f>
        <v>99.328000000000003</v>
      </c>
      <c r="F250" s="8">
        <f ca="1">AVERAGE(INDIRECT("'67FredDL'!c"&amp;(C250-4)):INDIRECT("'67FredDL'!c"&amp;(C250)))</f>
        <v>4.6539999999999999</v>
      </c>
      <c r="G250" s="8">
        <f ca="1">AVERAGE(INDIRECT("'67FredDL'!e"&amp;(C250-4)):INDIRECT("'67FredDL'!e"&amp;(C250)))</f>
        <v>6.3940000000000001</v>
      </c>
    </row>
    <row r="251" spans="1:7" x14ac:dyDescent="0.25">
      <c r="A251" s="1">
        <f t="shared" si="15"/>
        <v>26177</v>
      </c>
      <c r="B251" s="8">
        <f t="shared" si="12"/>
        <v>243</v>
      </c>
      <c r="C251" s="8">
        <f t="shared" si="13"/>
        <v>1224</v>
      </c>
      <c r="D251" s="8" t="b">
        <f t="shared" ca="1" si="14"/>
        <v>1</v>
      </c>
      <c r="E251" s="8">
        <f ca="1">AVERAGE(INDIRECT("'67FredDL'!A"&amp;(C251-4)):INDIRECT("'67FredDL'!A"&amp;(C251)))</f>
        <v>99.667999999999992</v>
      </c>
      <c r="F251" s="8">
        <f ca="1">AVERAGE(INDIRECT("'67FredDL'!c"&amp;(C251-4)):INDIRECT("'67FredDL'!c"&amp;(C251)))</f>
        <v>4.5380000000000003</v>
      </c>
      <c r="G251" s="8">
        <f ca="1">AVERAGE(INDIRECT("'67FredDL'!e"&amp;(C251-4)):INDIRECT("'67FredDL'!e"&amp;(C251)))</f>
        <v>6.3040000000000003</v>
      </c>
    </row>
    <row r="252" spans="1:7" x14ac:dyDescent="0.25">
      <c r="A252" s="1">
        <f t="shared" si="15"/>
        <v>26184</v>
      </c>
      <c r="B252" s="8">
        <f t="shared" si="12"/>
        <v>244</v>
      </c>
      <c r="C252" s="8">
        <f t="shared" si="13"/>
        <v>1229</v>
      </c>
      <c r="D252" s="8" t="b">
        <f t="shared" ca="1" si="14"/>
        <v>1</v>
      </c>
      <c r="E252" s="8">
        <f ca="1">AVERAGE(INDIRECT("'67FredDL'!A"&amp;(C252-4)):INDIRECT("'67FredDL'!A"&amp;(C252)))</f>
        <v>100.63200000000002</v>
      </c>
      <c r="F252" s="8">
        <f ca="1">AVERAGE(INDIRECT("'67FredDL'!c"&amp;(C252-4)):INDIRECT("'67FredDL'!c"&amp;(C252)))</f>
        <v>4.5579999999999998</v>
      </c>
      <c r="G252" s="8">
        <f ca="1">AVERAGE(INDIRECT("'67FredDL'!e"&amp;(C252-4)):INDIRECT("'67FredDL'!e"&amp;(C252)))</f>
        <v>6.1120000000000001</v>
      </c>
    </row>
    <row r="253" spans="1:7" x14ac:dyDescent="0.25">
      <c r="A253" s="1">
        <f t="shared" si="15"/>
        <v>26191</v>
      </c>
      <c r="B253" s="8">
        <f t="shared" si="12"/>
        <v>245</v>
      </c>
      <c r="C253" s="8">
        <f t="shared" si="13"/>
        <v>1234</v>
      </c>
      <c r="D253" s="8" t="b">
        <f t="shared" ca="1" si="14"/>
        <v>1</v>
      </c>
      <c r="E253" s="8">
        <f ca="1">AVERAGE(INDIRECT("'67FredDL'!A"&amp;(C253-4)):INDIRECT("'67FredDL'!A"&amp;(C253)))</f>
        <v>100.08</v>
      </c>
      <c r="F253" s="8">
        <f ca="1">AVERAGE(INDIRECT("'67FredDL'!c"&amp;(C253-4)):INDIRECT("'67FredDL'!c"&amp;(C253)))</f>
        <v>4.7620000000000005</v>
      </c>
      <c r="G253" s="8">
        <f ca="1">AVERAGE(INDIRECT("'67FredDL'!e"&amp;(C253-4)):INDIRECT("'67FredDL'!e"&amp;(C253)))</f>
        <v>6.1599999999999993</v>
      </c>
    </row>
    <row r="254" spans="1:7" x14ac:dyDescent="0.25">
      <c r="A254" s="1">
        <f t="shared" si="15"/>
        <v>26198</v>
      </c>
      <c r="B254" s="8">
        <f t="shared" si="12"/>
        <v>246</v>
      </c>
      <c r="C254" s="8">
        <f t="shared" si="13"/>
        <v>1239</v>
      </c>
      <c r="D254" s="8" t="b">
        <f t="shared" ca="1" si="14"/>
        <v>1</v>
      </c>
      <c r="E254" s="8">
        <f ca="1">AVERAGE(INDIRECT("'67FredDL'!A"&amp;(C254-4)):INDIRECT("'67FredDL'!A"&amp;(C254)))</f>
        <v>99.421999999999997</v>
      </c>
      <c r="F254" s="8">
        <f ca="1">AVERAGE(INDIRECT("'67FredDL'!c"&amp;(C254-4)):INDIRECT("'67FredDL'!c"&amp;(C254)))</f>
        <v>4.7619999999999996</v>
      </c>
      <c r="G254" s="8">
        <f ca="1">AVERAGE(INDIRECT("'67FredDL'!e"&amp;(C254-4)):INDIRECT("'67FredDL'!e"&amp;(C254)))</f>
        <v>6.1560000000000006</v>
      </c>
    </row>
    <row r="255" spans="1:7" x14ac:dyDescent="0.25">
      <c r="A255" s="1">
        <f t="shared" si="15"/>
        <v>26205</v>
      </c>
      <c r="B255" s="8">
        <f t="shared" si="12"/>
        <v>247</v>
      </c>
      <c r="C255" s="8">
        <f t="shared" si="13"/>
        <v>1244</v>
      </c>
      <c r="D255" s="8" t="b">
        <f t="shared" ca="1" si="14"/>
        <v>1</v>
      </c>
      <c r="E255" s="8">
        <f ca="1">AVERAGE(INDIRECT("'67FredDL'!A"&amp;(C255-4)):INDIRECT("'67FredDL'!A"&amp;(C255)))</f>
        <v>97.98599999999999</v>
      </c>
      <c r="F255" s="8">
        <f ca="1">AVERAGE(INDIRECT("'67FredDL'!c"&amp;(C255-4)):INDIRECT("'67FredDL'!c"&amp;(C255)))</f>
        <v>4.7080000000000002</v>
      </c>
      <c r="G255" s="8">
        <f ca="1">AVERAGE(INDIRECT("'67FredDL'!e"&amp;(C255-4)):INDIRECT("'67FredDL'!e"&amp;(C255)))</f>
        <v>6.1379999999999999</v>
      </c>
    </row>
    <row r="256" spans="1:7" x14ac:dyDescent="0.25">
      <c r="A256" s="1">
        <f t="shared" si="15"/>
        <v>26212</v>
      </c>
      <c r="B256" s="8">
        <f t="shared" si="12"/>
        <v>248</v>
      </c>
      <c r="C256" s="8">
        <f t="shared" si="13"/>
        <v>1249</v>
      </c>
      <c r="D256" s="8" t="b">
        <f t="shared" ca="1" si="14"/>
        <v>1</v>
      </c>
      <c r="E256" s="8">
        <f ca="1">AVERAGE(INDIRECT("'67FredDL'!A"&amp;(C256-4)):INDIRECT("'67FredDL'!A"&amp;(C256)))</f>
        <v>99.082000000000008</v>
      </c>
      <c r="F256" s="8">
        <f ca="1">AVERAGE(INDIRECT("'67FredDL'!c"&amp;(C256-4)):INDIRECT("'67FredDL'!c"&amp;(C256)))</f>
        <v>4.5439999999999996</v>
      </c>
      <c r="G256" s="8">
        <f ca="1">AVERAGE(INDIRECT("'67FredDL'!e"&amp;(C256-4)):INDIRECT("'67FredDL'!e"&amp;(C256)))</f>
        <v>5.9940000000000007</v>
      </c>
    </row>
    <row r="257" spans="1:7" x14ac:dyDescent="0.25">
      <c r="A257" s="1">
        <f t="shared" si="15"/>
        <v>26219</v>
      </c>
      <c r="B257" s="8">
        <f t="shared" si="12"/>
        <v>249</v>
      </c>
      <c r="C257" s="8">
        <f t="shared" si="13"/>
        <v>1254</v>
      </c>
      <c r="D257" s="8" t="b">
        <f t="shared" ca="1" si="14"/>
        <v>1</v>
      </c>
      <c r="E257" s="8">
        <f ca="1">AVERAGE(INDIRECT("'67FredDL'!A"&amp;(C257-4)):INDIRECT("'67FredDL'!A"&amp;(C257)))</f>
        <v>99.427999999999997</v>
      </c>
      <c r="F257" s="8">
        <f ca="1">AVERAGE(INDIRECT("'67FredDL'!c"&amp;(C257-4)):INDIRECT("'67FredDL'!c"&amp;(C257)))</f>
        <v>4.5040000000000004</v>
      </c>
      <c r="G257" s="8">
        <f ca="1">AVERAGE(INDIRECT("'67FredDL'!e"&amp;(C257-4)):INDIRECT("'67FredDL'!e"&amp;(C257)))</f>
        <v>5.9180000000000001</v>
      </c>
    </row>
    <row r="258" spans="1:7" x14ac:dyDescent="0.25">
      <c r="A258" s="1">
        <f t="shared" si="15"/>
        <v>26226</v>
      </c>
      <c r="B258" s="8">
        <f t="shared" si="12"/>
        <v>250</v>
      </c>
      <c r="C258" s="8">
        <f t="shared" si="13"/>
        <v>1259</v>
      </c>
      <c r="D258" s="8" t="b">
        <f t="shared" ca="1" si="14"/>
        <v>1</v>
      </c>
      <c r="E258" s="8">
        <f ca="1">AVERAGE(INDIRECT("'67FredDL'!A"&amp;(C258-4)):INDIRECT("'67FredDL'!A"&amp;(C258)))</f>
        <v>97.183999999999997</v>
      </c>
      <c r="F258" s="8">
        <f ca="1">AVERAGE(INDIRECT("'67FredDL'!c"&amp;(C258-4)):INDIRECT("'67FredDL'!c"&amp;(C258)))</f>
        <v>4.4560000000000004</v>
      </c>
      <c r="G258" s="8">
        <f ca="1">AVERAGE(INDIRECT("'67FredDL'!e"&amp;(C258-4)):INDIRECT("'67FredDL'!e"&amp;(C258)))</f>
        <v>5.9219999999999997</v>
      </c>
    </row>
    <row r="259" spans="1:7" x14ac:dyDescent="0.25">
      <c r="A259" s="1">
        <f t="shared" si="15"/>
        <v>26233</v>
      </c>
      <c r="B259" s="8">
        <f t="shared" si="12"/>
        <v>251</v>
      </c>
      <c r="C259" s="8">
        <f t="shared" si="13"/>
        <v>1264</v>
      </c>
      <c r="D259" s="8" t="b">
        <f t="shared" ca="1" si="14"/>
        <v>1</v>
      </c>
      <c r="E259" s="8">
        <f ca="1">AVERAGE(INDIRECT("'67FredDL'!A"&amp;(C259-4)):INDIRECT("'67FredDL'!A"&amp;(C259)))</f>
        <v>94.948000000000008</v>
      </c>
      <c r="F259" s="8">
        <f ca="1">AVERAGE(INDIRECT("'67FredDL'!c"&amp;(C259-4)):INDIRECT("'67FredDL'!c"&amp;(C259)))</f>
        <v>4.4300000000000006</v>
      </c>
      <c r="G259" s="8">
        <f ca="1">AVERAGE(INDIRECT("'67FredDL'!e"&amp;(C259-4)):INDIRECT("'67FredDL'!e"&amp;(C259)))</f>
        <v>5.8980000000000006</v>
      </c>
    </row>
    <row r="260" spans="1:7" x14ac:dyDescent="0.25">
      <c r="A260" s="1">
        <f t="shared" si="15"/>
        <v>26240</v>
      </c>
      <c r="B260" s="8">
        <f t="shared" si="12"/>
        <v>252</v>
      </c>
      <c r="C260" s="8">
        <f t="shared" si="13"/>
        <v>1269</v>
      </c>
      <c r="D260" s="8" t="b">
        <f t="shared" ca="1" si="14"/>
        <v>1</v>
      </c>
      <c r="E260" s="8">
        <f ca="1">AVERAGE(INDIRECT("'67FredDL'!A"&amp;(C260-4)):INDIRECT("'67FredDL'!A"&amp;(C260)))</f>
        <v>93.816000000000003</v>
      </c>
      <c r="F260" s="8">
        <f ca="1">AVERAGE(INDIRECT("'67FredDL'!c"&amp;(C260-4)):INDIRECT("'67FredDL'!c"&amp;(C260)))</f>
        <v>4.2699999999999996</v>
      </c>
      <c r="G260" s="8">
        <f ca="1">AVERAGE(INDIRECT("'67FredDL'!e"&amp;(C260-4)):INDIRECT("'67FredDL'!e"&amp;(C260)))</f>
        <v>5.8179999999999996</v>
      </c>
    </row>
    <row r="261" spans="1:7" x14ac:dyDescent="0.25">
      <c r="A261" s="1">
        <f t="shared" si="15"/>
        <v>26247</v>
      </c>
      <c r="B261" s="8">
        <f t="shared" si="12"/>
        <v>253</v>
      </c>
      <c r="C261" s="8">
        <f t="shared" si="13"/>
        <v>1274</v>
      </c>
      <c r="D261" s="8" t="b">
        <f t="shared" ca="1" si="14"/>
        <v>1</v>
      </c>
      <c r="E261" s="8">
        <f ca="1">AVERAGE(INDIRECT("'67FredDL'!A"&amp;(C261-4)):INDIRECT("'67FredDL'!A"&amp;(C261)))</f>
        <v>94.301999999999992</v>
      </c>
      <c r="F261" s="8">
        <f ca="1">AVERAGE(INDIRECT("'67FredDL'!c"&amp;(C261-4)):INDIRECT("'67FredDL'!c"&amp;(C261)))</f>
        <v>4.1660000000000004</v>
      </c>
      <c r="G261" s="8">
        <f ca="1">AVERAGE(INDIRECT("'67FredDL'!e"&amp;(C261-4)):INDIRECT("'67FredDL'!e"&amp;(C261)))</f>
        <v>5.76</v>
      </c>
    </row>
    <row r="262" spans="1:7" x14ac:dyDescent="0.25">
      <c r="A262" s="1">
        <f t="shared" si="15"/>
        <v>26254</v>
      </c>
      <c r="B262" s="8">
        <f t="shared" si="12"/>
        <v>254</v>
      </c>
      <c r="C262" s="8">
        <f t="shared" si="13"/>
        <v>1279</v>
      </c>
      <c r="D262" s="8" t="b">
        <f t="shared" ca="1" si="14"/>
        <v>1</v>
      </c>
      <c r="E262" s="8">
        <f ca="1">AVERAGE(INDIRECT("'67FredDL'!A"&amp;(C262-4)):INDIRECT("'67FredDL'!A"&amp;(C262)))</f>
        <v>92.322000000000003</v>
      </c>
      <c r="F262" s="8">
        <f ca="1">AVERAGE(INDIRECT("'67FredDL'!c"&amp;(C262-4)):INDIRECT("'67FredDL'!c"&amp;(C262)))</f>
        <v>4.1500000000000004</v>
      </c>
      <c r="G262" s="8">
        <f ca="1">AVERAGE(INDIRECT("'67FredDL'!e"&amp;(C262-4)):INDIRECT("'67FredDL'!e"&amp;(C262)))</f>
        <v>5.7679999999999989</v>
      </c>
    </row>
    <row r="263" spans="1:7" x14ac:dyDescent="0.25">
      <c r="A263" s="1">
        <f t="shared" si="15"/>
        <v>26261</v>
      </c>
      <c r="B263" s="8">
        <f t="shared" si="12"/>
        <v>255</v>
      </c>
      <c r="C263" s="8">
        <f t="shared" si="13"/>
        <v>1284</v>
      </c>
      <c r="D263" s="8" t="b">
        <f t="shared" ca="1" si="14"/>
        <v>1</v>
      </c>
      <c r="E263" s="8">
        <f ca="1">AVERAGE(INDIRECT("'67FredDL'!A"&amp;(C263-4)):INDIRECT("'67FredDL'!A"&amp;(C263)))</f>
        <v>91.004000000000005</v>
      </c>
      <c r="F263" s="8">
        <f ca="1">AVERAGE(INDIRECT("'67FredDL'!c"&amp;(C263-4)):INDIRECT("'67FredDL'!c"&amp;(C263)))</f>
        <v>4.2539999999999996</v>
      </c>
      <c r="G263" s="8">
        <f ca="1">AVERAGE(INDIRECT("'67FredDL'!e"&amp;(C263-4)):INDIRECT("'67FredDL'!e"&amp;(C263)))</f>
        <v>5.8439999999999994</v>
      </c>
    </row>
    <row r="264" spans="1:7" x14ac:dyDescent="0.25">
      <c r="A264" s="1">
        <f t="shared" si="15"/>
        <v>26268</v>
      </c>
      <c r="B264" s="8">
        <f t="shared" ref="B264:B327" si="16">ROW()-8</f>
        <v>256</v>
      </c>
      <c r="C264" s="8">
        <f t="shared" ref="C264:C327" si="17">9+5*B264</f>
        <v>1289</v>
      </c>
      <c r="D264" s="8" t="b">
        <f t="shared" ref="D264:D327" ca="1" si="18">INDIRECT("'67FredDL'!g"&amp;C264)=A264</f>
        <v>1</v>
      </c>
      <c r="E264" s="8">
        <f ca="1">AVERAGE(INDIRECT("'67FredDL'!A"&amp;(C264-4)):INDIRECT("'67FredDL'!A"&amp;(C264)))</f>
        <v>93.042000000000002</v>
      </c>
      <c r="F264" s="8">
        <f ca="1">AVERAGE(INDIRECT("'67FredDL'!c"&amp;(C264-4)):INDIRECT("'67FredDL'!c"&amp;(C264)))</f>
        <v>4.3579999999999997</v>
      </c>
      <c r="G264" s="8">
        <f ca="1">AVERAGE(INDIRECT("'67FredDL'!e"&amp;(C264-4)):INDIRECT("'67FredDL'!e"&amp;(C264)))</f>
        <v>5.9379999999999997</v>
      </c>
    </row>
    <row r="265" spans="1:7" x14ac:dyDescent="0.25">
      <c r="A265" s="1">
        <f t="shared" ref="A265:A328" si="19">A264+7</f>
        <v>26275</v>
      </c>
      <c r="B265" s="8">
        <f t="shared" si="16"/>
        <v>257</v>
      </c>
      <c r="C265" s="8">
        <f t="shared" si="17"/>
        <v>1294</v>
      </c>
      <c r="D265" s="8" t="b">
        <f t="shared" ca="1" si="18"/>
        <v>1</v>
      </c>
      <c r="E265" s="8">
        <f ca="1">AVERAGE(INDIRECT("'67FredDL'!A"&amp;(C265-4)):INDIRECT("'67FredDL'!A"&amp;(C265)))</f>
        <v>96.640000000000015</v>
      </c>
      <c r="F265" s="8">
        <f ca="1">AVERAGE(INDIRECT("'67FredDL'!c"&amp;(C265-4)):INDIRECT("'67FredDL'!c"&amp;(C265)))</f>
        <v>4.1519999999999992</v>
      </c>
      <c r="G265" s="8">
        <f ca="1">AVERAGE(INDIRECT("'67FredDL'!e"&amp;(C265-4)):INDIRECT("'67FredDL'!e"&amp;(C265)))</f>
        <v>5.9</v>
      </c>
    </row>
    <row r="266" spans="1:7" x14ac:dyDescent="0.25">
      <c r="A266" s="1">
        <f t="shared" si="19"/>
        <v>26282</v>
      </c>
      <c r="B266" s="8">
        <f t="shared" si="16"/>
        <v>258</v>
      </c>
      <c r="C266" s="8">
        <f t="shared" si="17"/>
        <v>1299</v>
      </c>
      <c r="D266" s="8" t="b">
        <f t="shared" ca="1" si="18"/>
        <v>1</v>
      </c>
      <c r="E266" s="8">
        <f ca="1">AVERAGE(INDIRECT("'67FredDL'!A"&amp;(C266-4)):INDIRECT("'67FredDL'!A"&amp;(C266)))</f>
        <v>97.753999999999991</v>
      </c>
      <c r="F266" s="8">
        <f ca="1">AVERAGE(INDIRECT("'67FredDL'!c"&amp;(C266-4)):INDIRECT("'67FredDL'!c"&amp;(C266)))</f>
        <v>4.0679999999999996</v>
      </c>
      <c r="G266" s="8">
        <f ca="1">AVERAGE(INDIRECT("'67FredDL'!e"&amp;(C266-4)):INDIRECT("'67FredDL'!e"&amp;(C266)))</f>
        <v>5.9340000000000011</v>
      </c>
    </row>
    <row r="267" spans="1:7" x14ac:dyDescent="0.25">
      <c r="A267" s="1">
        <f t="shared" si="19"/>
        <v>26289</v>
      </c>
      <c r="B267" s="8">
        <f t="shared" si="16"/>
        <v>259</v>
      </c>
      <c r="C267" s="8">
        <f t="shared" si="17"/>
        <v>1304</v>
      </c>
      <c r="D267" s="8" t="b">
        <f t="shared" ca="1" si="18"/>
        <v>1</v>
      </c>
      <c r="E267" s="8">
        <f ca="1">AVERAGE(INDIRECT("'67FredDL'!A"&amp;(C267-4)):INDIRECT("'67FredDL'!A"&amp;(C267)))</f>
        <v>100.90600000000001</v>
      </c>
      <c r="F267" s="8">
        <f ca="1">AVERAGE(INDIRECT("'67FredDL'!c"&amp;(C267-4)):INDIRECT("'67FredDL'!c"&amp;(C267)))</f>
        <v>4.0599999999999996</v>
      </c>
      <c r="G267" s="8">
        <f ca="1">AVERAGE(INDIRECT("'67FredDL'!e"&amp;(C267-4)):INDIRECT("'67FredDL'!e"&amp;(C267)))</f>
        <v>5.9719999999999995</v>
      </c>
    </row>
    <row r="268" spans="1:7" x14ac:dyDescent="0.25">
      <c r="A268" s="1">
        <f t="shared" si="19"/>
        <v>26296</v>
      </c>
      <c r="B268" s="8">
        <f t="shared" si="16"/>
        <v>260</v>
      </c>
      <c r="C268" s="8">
        <f t="shared" si="17"/>
        <v>1309</v>
      </c>
      <c r="D268" s="8" t="b">
        <f t="shared" ca="1" si="18"/>
        <v>1</v>
      </c>
      <c r="E268" s="8">
        <f ca="1">AVERAGE(INDIRECT("'67FredDL'!A"&amp;(C268-4)):INDIRECT("'67FredDL'!A"&amp;(C268)))</f>
        <v>101.318</v>
      </c>
      <c r="F268" s="8">
        <f ca="1">AVERAGE(INDIRECT("'67FredDL'!c"&amp;(C268-4)):INDIRECT("'67FredDL'!c"&amp;(C268)))</f>
        <v>3.79</v>
      </c>
      <c r="G268" s="8">
        <f ca="1">AVERAGE(INDIRECT("'67FredDL'!e"&amp;(C268-4)):INDIRECT("'67FredDL'!e"&amp;(C268)))</f>
        <v>5.9219999999999997</v>
      </c>
    </row>
    <row r="269" spans="1:7" x14ac:dyDescent="0.25">
      <c r="A269" s="1">
        <f t="shared" si="19"/>
        <v>26303</v>
      </c>
      <c r="B269" s="8">
        <f t="shared" si="16"/>
        <v>261</v>
      </c>
      <c r="C269" s="8">
        <f t="shared" si="17"/>
        <v>1314</v>
      </c>
      <c r="D269" s="8" t="b">
        <f t="shared" ca="1" si="18"/>
        <v>1</v>
      </c>
      <c r="E269" s="8">
        <f ca="1">AVERAGE(INDIRECT("'67FredDL'!A"&amp;(C269-4)):INDIRECT("'67FredDL'!A"&amp;(C269)))</f>
        <v>102.14</v>
      </c>
      <c r="F269" s="8">
        <f ca="1">AVERAGE(INDIRECT("'67FredDL'!c"&amp;(C269-4)):INDIRECT("'67FredDL'!c"&amp;(C269)))</f>
        <v>3.6960000000000002</v>
      </c>
      <c r="G269" s="8">
        <f ca="1">AVERAGE(INDIRECT("'67FredDL'!e"&amp;(C269-4)):INDIRECT("'67FredDL'!e"&amp;(C269)))</f>
        <v>5.9139999999999997</v>
      </c>
    </row>
    <row r="270" spans="1:7" x14ac:dyDescent="0.25">
      <c r="A270" s="1">
        <f t="shared" si="19"/>
        <v>26310</v>
      </c>
      <c r="B270" s="8">
        <f t="shared" si="16"/>
        <v>262</v>
      </c>
      <c r="C270" s="8">
        <f t="shared" si="17"/>
        <v>1319</v>
      </c>
      <c r="D270" s="8" t="b">
        <f t="shared" ca="1" si="18"/>
        <v>1</v>
      </c>
      <c r="E270" s="8">
        <f ca="1">AVERAGE(INDIRECT("'67FredDL'!A"&amp;(C270-4)):INDIRECT("'67FredDL'!A"&amp;(C270)))</f>
        <v>103.50800000000001</v>
      </c>
      <c r="F270" s="8">
        <f ca="1">AVERAGE(INDIRECT("'67FredDL'!c"&amp;(C270-4)):INDIRECT("'67FredDL'!c"&amp;(C270)))</f>
        <v>3.2700000000000005</v>
      </c>
      <c r="G270" s="8">
        <f ca="1">AVERAGE(INDIRECT("'67FredDL'!e"&amp;(C270-4)):INDIRECT("'67FredDL'!e"&amp;(C270)))</f>
        <v>5.88</v>
      </c>
    </row>
    <row r="271" spans="1:7" x14ac:dyDescent="0.25">
      <c r="A271" s="1">
        <f t="shared" si="19"/>
        <v>26317</v>
      </c>
      <c r="B271" s="8">
        <f t="shared" si="16"/>
        <v>263</v>
      </c>
      <c r="C271" s="8">
        <f t="shared" si="17"/>
        <v>1324</v>
      </c>
      <c r="D271" s="8" t="b">
        <f t="shared" ca="1" si="18"/>
        <v>1</v>
      </c>
      <c r="E271" s="8">
        <f ca="1">AVERAGE(INDIRECT("'67FredDL'!A"&amp;(C271-4)):INDIRECT("'67FredDL'!A"&amp;(C271)))</f>
        <v>103.602</v>
      </c>
      <c r="F271" s="8">
        <f ca="1">AVERAGE(INDIRECT("'67FredDL'!c"&amp;(C271-4)):INDIRECT("'67FredDL'!c"&amp;(C271)))</f>
        <v>3.2380000000000004</v>
      </c>
      <c r="G271" s="8">
        <f ca="1">AVERAGE(INDIRECT("'67FredDL'!e"&amp;(C271-4)):INDIRECT("'67FredDL'!e"&amp;(C271)))</f>
        <v>5.8960000000000008</v>
      </c>
    </row>
    <row r="272" spans="1:7" x14ac:dyDescent="0.25">
      <c r="A272" s="1">
        <f t="shared" si="19"/>
        <v>26324</v>
      </c>
      <c r="B272" s="8">
        <f t="shared" si="16"/>
        <v>264</v>
      </c>
      <c r="C272" s="8">
        <f t="shared" si="17"/>
        <v>1329</v>
      </c>
      <c r="D272" s="8" t="b">
        <f t="shared" ca="1" si="18"/>
        <v>1</v>
      </c>
      <c r="E272" s="8">
        <f ca="1">AVERAGE(INDIRECT("'67FredDL'!A"&amp;(C272-4)):INDIRECT("'67FredDL'!A"&amp;(C272)))</f>
        <v>103.07599999999999</v>
      </c>
      <c r="F272" s="8">
        <f ca="1">AVERAGE(INDIRECT("'67FredDL'!c"&amp;(C272-4)):INDIRECT("'67FredDL'!c"&amp;(C272)))</f>
        <v>3.4560000000000004</v>
      </c>
      <c r="G272" s="8">
        <f ca="1">AVERAGE(INDIRECT("'67FredDL'!e"&amp;(C272-4)):INDIRECT("'67FredDL'!e"&amp;(C272)))</f>
        <v>6.0040000000000004</v>
      </c>
    </row>
    <row r="273" spans="1:7" x14ac:dyDescent="0.25">
      <c r="A273" s="1">
        <f t="shared" si="19"/>
        <v>26331</v>
      </c>
      <c r="B273" s="8">
        <f t="shared" si="16"/>
        <v>265</v>
      </c>
      <c r="C273" s="8">
        <f t="shared" si="17"/>
        <v>1334</v>
      </c>
      <c r="D273" s="8" t="b">
        <f t="shared" ca="1" si="18"/>
        <v>1</v>
      </c>
      <c r="E273" s="8">
        <f ca="1">AVERAGE(INDIRECT("'67FredDL'!A"&amp;(C273-4)):INDIRECT("'67FredDL'!A"&amp;(C273)))</f>
        <v>104.05799999999999</v>
      </c>
      <c r="F273" s="8">
        <f ca="1">AVERAGE(INDIRECT("'67FredDL'!c"&amp;(C273-4)):INDIRECT("'67FredDL'!c"&amp;(C273)))</f>
        <v>3.3959999999999999</v>
      </c>
      <c r="G273" s="8">
        <f ca="1">AVERAGE(INDIRECT("'67FredDL'!e"&amp;(C273-4)):INDIRECT("'67FredDL'!e"&amp;(C273)))</f>
        <v>6.0780000000000003</v>
      </c>
    </row>
    <row r="274" spans="1:7" x14ac:dyDescent="0.25">
      <c r="A274" s="1">
        <f t="shared" si="19"/>
        <v>26338</v>
      </c>
      <c r="B274" s="8">
        <f t="shared" si="16"/>
        <v>266</v>
      </c>
      <c r="C274" s="8">
        <f t="shared" si="17"/>
        <v>1339</v>
      </c>
      <c r="D274" s="8" t="b">
        <f t="shared" ca="1" si="18"/>
        <v>1</v>
      </c>
      <c r="E274" s="8">
        <f ca="1">AVERAGE(INDIRECT("'67FredDL'!A"&amp;(C274-4)):INDIRECT("'67FredDL'!A"&amp;(C274)))</f>
        <v>104.86600000000001</v>
      </c>
      <c r="F274" s="8">
        <f ca="1">AVERAGE(INDIRECT("'67FredDL'!c"&amp;(C274-4)):INDIRECT("'67FredDL'!c"&amp;(C274)))</f>
        <v>3.2120000000000006</v>
      </c>
      <c r="G274" s="8">
        <f ca="1">AVERAGE(INDIRECT("'67FredDL'!e"&amp;(C274-4)):INDIRECT("'67FredDL'!e"&amp;(C274)))</f>
        <v>6.0960000000000001</v>
      </c>
    </row>
    <row r="275" spans="1:7" x14ac:dyDescent="0.25">
      <c r="A275" s="1">
        <f t="shared" si="19"/>
        <v>26345</v>
      </c>
      <c r="B275" s="8">
        <f t="shared" si="16"/>
        <v>267</v>
      </c>
      <c r="C275" s="8">
        <f t="shared" si="17"/>
        <v>1344</v>
      </c>
      <c r="D275" s="8" t="b">
        <f t="shared" ca="1" si="18"/>
        <v>1</v>
      </c>
      <c r="E275" s="8">
        <f ca="1">AVERAGE(INDIRECT("'67FredDL'!A"&amp;(C275-4)):INDIRECT("'67FredDL'!A"&amp;(C275)))</f>
        <v>105.18199999999999</v>
      </c>
      <c r="F275" s="8">
        <f ca="1">AVERAGE(INDIRECT("'67FredDL'!c"&amp;(C275-4)):INDIRECT("'67FredDL'!c"&amp;(C275)))</f>
        <v>3.0340000000000003</v>
      </c>
      <c r="G275" s="8">
        <f ca="1">AVERAGE(INDIRECT("'67FredDL'!e"&amp;(C275-4)):INDIRECT("'67FredDL'!e"&amp;(C275)))</f>
        <v>6.1019999999999994</v>
      </c>
    </row>
    <row r="276" spans="1:7" x14ac:dyDescent="0.25">
      <c r="A276" s="1">
        <f t="shared" si="19"/>
        <v>26352</v>
      </c>
      <c r="B276" s="8">
        <f t="shared" si="16"/>
        <v>268</v>
      </c>
      <c r="C276" s="8">
        <f t="shared" si="17"/>
        <v>1349</v>
      </c>
      <c r="D276" s="8" t="b">
        <f t="shared" ca="1" si="18"/>
        <v>1</v>
      </c>
      <c r="E276" s="8">
        <f ca="1">AVERAGE(INDIRECT("'67FredDL'!A"&amp;(C276-4)):INDIRECT("'67FredDL'!A"&amp;(C276)))</f>
        <v>105.36399999999999</v>
      </c>
      <c r="F276" s="8">
        <f ca="1">AVERAGE(INDIRECT("'67FredDL'!c"&amp;(C276-4)):INDIRECT("'67FredDL'!c"&amp;(C276)))</f>
        <v>3.1179999999999999</v>
      </c>
      <c r="G276" s="8">
        <f ca="1">AVERAGE(INDIRECT("'67FredDL'!e"&amp;(C276-4)):INDIRECT("'67FredDL'!e"&amp;(C276)))</f>
        <v>6.0619999999999994</v>
      </c>
    </row>
    <row r="277" spans="1:7" x14ac:dyDescent="0.25">
      <c r="A277" s="1">
        <f t="shared" si="19"/>
        <v>26359</v>
      </c>
      <c r="B277" s="8">
        <f t="shared" si="16"/>
        <v>269</v>
      </c>
      <c r="C277" s="8">
        <f t="shared" si="17"/>
        <v>1354</v>
      </c>
      <c r="D277" s="8" t="b">
        <f t="shared" ca="1" si="18"/>
        <v>1</v>
      </c>
      <c r="E277" s="8">
        <f ca="1">AVERAGE(INDIRECT("'67FredDL'!A"&amp;(C277-4)):INDIRECT("'67FredDL'!A"&amp;(C277)))</f>
        <v>106.348</v>
      </c>
      <c r="F277" s="8">
        <f ca="1">AVERAGE(INDIRECT("'67FredDL'!c"&amp;(C277-4)):INDIRECT("'67FredDL'!c"&amp;(C277)))</f>
        <v>3.3719999999999999</v>
      </c>
      <c r="G277" s="8">
        <f ca="1">AVERAGE(INDIRECT("'67FredDL'!e"&amp;(C277-4)):INDIRECT("'67FredDL'!e"&amp;(C277)))</f>
        <v>6.0499999999999989</v>
      </c>
    </row>
    <row r="278" spans="1:7" x14ac:dyDescent="0.25">
      <c r="A278" s="1">
        <f t="shared" si="19"/>
        <v>26366</v>
      </c>
      <c r="B278" s="8">
        <f t="shared" si="16"/>
        <v>270</v>
      </c>
      <c r="C278" s="8">
        <f t="shared" si="17"/>
        <v>1359</v>
      </c>
      <c r="D278" s="8" t="b">
        <f t="shared" ca="1" si="18"/>
        <v>1</v>
      </c>
      <c r="E278" s="8">
        <f ca="1">AVERAGE(INDIRECT("'67FredDL'!A"&amp;(C278-4)):INDIRECT("'67FredDL'!A"&amp;(C278)))</f>
        <v>108.372</v>
      </c>
      <c r="F278" s="8">
        <f ca="1">AVERAGE(INDIRECT("'67FredDL'!c"&amp;(C278-4)):INDIRECT("'67FredDL'!c"&amp;(C278)))</f>
        <v>3.5179999999999998</v>
      </c>
      <c r="G278" s="8">
        <f ca="1">AVERAGE(INDIRECT("'67FredDL'!e"&amp;(C278-4)):INDIRECT("'67FredDL'!e"&amp;(C278)))</f>
        <v>6.0200000000000005</v>
      </c>
    </row>
    <row r="279" spans="1:7" x14ac:dyDescent="0.25">
      <c r="A279" s="1">
        <f t="shared" si="19"/>
        <v>26373</v>
      </c>
      <c r="B279" s="8">
        <f t="shared" si="16"/>
        <v>271</v>
      </c>
      <c r="C279" s="8">
        <f t="shared" si="17"/>
        <v>1364</v>
      </c>
      <c r="D279" s="8" t="b">
        <f t="shared" ca="1" si="18"/>
        <v>1</v>
      </c>
      <c r="E279" s="8">
        <f ca="1">AVERAGE(INDIRECT("'67FredDL'!A"&amp;(C279-4)):INDIRECT("'67FredDL'!A"&amp;(C279)))</f>
        <v>108</v>
      </c>
      <c r="F279" s="8">
        <f ca="1">AVERAGE(INDIRECT("'67FredDL'!c"&amp;(C279-4)):INDIRECT("'67FredDL'!c"&amp;(C279)))</f>
        <v>3.7620000000000005</v>
      </c>
      <c r="G279" s="8">
        <f ca="1">AVERAGE(INDIRECT("'67FredDL'!e"&amp;(C279-4)):INDIRECT("'67FredDL'!e"&amp;(C279)))</f>
        <v>6.0579999999999998</v>
      </c>
    </row>
    <row r="280" spans="1:7" x14ac:dyDescent="0.25">
      <c r="A280" s="1">
        <f t="shared" si="19"/>
        <v>26380</v>
      </c>
      <c r="B280" s="8">
        <f t="shared" si="16"/>
        <v>272</v>
      </c>
      <c r="C280" s="8">
        <f t="shared" si="17"/>
        <v>1369</v>
      </c>
      <c r="D280" s="8" t="b">
        <f t="shared" ca="1" si="18"/>
        <v>1</v>
      </c>
      <c r="E280" s="8">
        <f ca="1">AVERAGE(INDIRECT("'67FredDL'!A"&amp;(C280-4)):INDIRECT("'67FredDL'!A"&amp;(C280)))</f>
        <v>107.30799999999999</v>
      </c>
      <c r="F280" s="8">
        <f ca="1">AVERAGE(INDIRECT("'67FredDL'!c"&amp;(C280-4)):INDIRECT("'67FredDL'!c"&amp;(C280)))</f>
        <v>3.8579999999999997</v>
      </c>
      <c r="G280" s="8">
        <f ca="1">AVERAGE(INDIRECT("'67FredDL'!e"&amp;(C280-4)):INDIRECT("'67FredDL'!e"&amp;(C280)))</f>
        <v>6.081999999999999</v>
      </c>
    </row>
    <row r="281" spans="1:7" x14ac:dyDescent="0.25">
      <c r="A281" s="1">
        <f t="shared" si="19"/>
        <v>26387</v>
      </c>
      <c r="B281" s="8">
        <f t="shared" si="16"/>
        <v>273</v>
      </c>
      <c r="C281" s="8">
        <f t="shared" si="17"/>
        <v>1374</v>
      </c>
      <c r="D281" s="8" t="b">
        <f t="shared" ca="1" si="18"/>
        <v>1</v>
      </c>
      <c r="E281" s="8">
        <f ca="1">AVERAGE(INDIRECT("'67FredDL'!A"&amp;(C281-4)):INDIRECT("'67FredDL'!A"&amp;(C281)))</f>
        <v>107.24600000000001</v>
      </c>
      <c r="F281" s="8">
        <f ca="1">AVERAGE(INDIRECT("'67FredDL'!c"&amp;(C281-4)):INDIRECT("'67FredDL'!c"&amp;(C281)))</f>
        <v>3.8119999999999998</v>
      </c>
      <c r="G281" s="8">
        <f ca="1">AVERAGE(INDIRECT("'67FredDL'!e"&amp;(C281-4)):INDIRECT("'67FredDL'!e"&amp;(C281)))</f>
        <v>6.11</v>
      </c>
    </row>
    <row r="282" spans="1:7" x14ac:dyDescent="0.25">
      <c r="A282" s="1">
        <f t="shared" si="19"/>
        <v>26394</v>
      </c>
      <c r="B282" s="8">
        <f t="shared" si="16"/>
        <v>274</v>
      </c>
      <c r="C282" s="8">
        <f t="shared" si="17"/>
        <v>1379</v>
      </c>
      <c r="D282" s="8" t="b">
        <f t="shared" ca="1" si="18"/>
        <v>1</v>
      </c>
      <c r="E282" s="8">
        <f ca="1">AVERAGE(INDIRECT("'67FredDL'!A"&amp;(C282-4)):INDIRECT("'67FredDL'!A"&amp;(C282)))</f>
        <v>107.8</v>
      </c>
      <c r="F282" s="8">
        <f ca="1">AVERAGE(INDIRECT("'67FredDL'!c"&amp;(C282-4)):INDIRECT("'67FredDL'!c"&amp;(C282)))</f>
        <v>3.8220000000000001</v>
      </c>
      <c r="G282" s="8">
        <f ca="1">AVERAGE(INDIRECT("'67FredDL'!e"&amp;(C282-4)):INDIRECT("'67FredDL'!e"&amp;(C282)))</f>
        <v>6.1479999999999997</v>
      </c>
    </row>
    <row r="283" spans="1:7" x14ac:dyDescent="0.25">
      <c r="A283" s="1">
        <f t="shared" si="19"/>
        <v>26401</v>
      </c>
      <c r="B283" s="8">
        <f t="shared" si="16"/>
        <v>275</v>
      </c>
      <c r="C283" s="8">
        <f t="shared" si="17"/>
        <v>1384</v>
      </c>
      <c r="D283" s="8" t="b">
        <f t="shared" ca="1" si="18"/>
        <v>1</v>
      </c>
      <c r="E283" s="8">
        <f ca="1">AVERAGE(INDIRECT("'67FredDL'!A"&amp;(C283-4)):INDIRECT("'67FredDL'!A"&amp;(C283)))</f>
        <v>109.68600000000001</v>
      </c>
      <c r="F283" s="8">
        <f ca="1">AVERAGE(INDIRECT("'67FredDL'!c"&amp;(C283-4)):INDIRECT("'67FredDL'!c"&amp;(C283)))</f>
        <v>3.7979999999999996</v>
      </c>
      <c r="G283" s="8">
        <f ca="1">AVERAGE(INDIRECT("'67FredDL'!e"&amp;(C283-4)):INDIRECT("'67FredDL'!e"&amp;(C283)))</f>
        <v>6.1840000000000002</v>
      </c>
    </row>
    <row r="284" spans="1:7" x14ac:dyDescent="0.25">
      <c r="A284" s="1">
        <f t="shared" si="19"/>
        <v>26408</v>
      </c>
      <c r="B284" s="8">
        <f t="shared" si="16"/>
        <v>276</v>
      </c>
      <c r="C284" s="8">
        <f t="shared" si="17"/>
        <v>1389</v>
      </c>
      <c r="D284" s="8" t="b">
        <f t="shared" ca="1" si="18"/>
        <v>1</v>
      </c>
      <c r="E284" s="8">
        <f ca="1">AVERAGE(INDIRECT("'67FredDL'!A"&amp;(C284-4)):INDIRECT("'67FredDL'!A"&amp;(C284)))</f>
        <v>109.646</v>
      </c>
      <c r="F284" s="8">
        <f ca="1">AVERAGE(INDIRECT("'67FredDL'!c"&amp;(C284-4)):INDIRECT("'67FredDL'!c"&amp;(C284)))</f>
        <v>3.7739999999999996</v>
      </c>
      <c r="G284" s="8">
        <f ca="1">AVERAGE(INDIRECT("'67FredDL'!e"&amp;(C284-4)):INDIRECT("'67FredDL'!e"&amp;(C284)))</f>
        <v>6.24</v>
      </c>
    </row>
    <row r="285" spans="1:7" x14ac:dyDescent="0.25">
      <c r="A285" s="1">
        <f t="shared" si="19"/>
        <v>26415</v>
      </c>
      <c r="B285" s="8">
        <f t="shared" si="16"/>
        <v>277</v>
      </c>
      <c r="C285" s="8">
        <f t="shared" si="17"/>
        <v>1394</v>
      </c>
      <c r="D285" s="8" t="b">
        <f t="shared" ca="1" si="18"/>
        <v>1</v>
      </c>
      <c r="E285" s="8">
        <f ca="1">AVERAGE(INDIRECT("'67FredDL'!A"&amp;(C285-4)):INDIRECT("'67FredDL'!A"&amp;(C285)))</f>
        <v>108.026</v>
      </c>
      <c r="F285" s="8">
        <f ca="1">AVERAGE(INDIRECT("'67FredDL'!c"&amp;(C285-4)):INDIRECT("'67FredDL'!c"&amp;(C285)))</f>
        <v>3.5260000000000007</v>
      </c>
      <c r="G285" s="8">
        <f ca="1">AVERAGE(INDIRECT("'67FredDL'!e"&amp;(C285-4)):INDIRECT("'67FredDL'!e"&amp;(C285)))</f>
        <v>6.2040000000000006</v>
      </c>
    </row>
    <row r="286" spans="1:7" x14ac:dyDescent="0.25">
      <c r="A286" s="1">
        <f t="shared" si="19"/>
        <v>26422</v>
      </c>
      <c r="B286" s="8">
        <f t="shared" si="16"/>
        <v>278</v>
      </c>
      <c r="C286" s="8">
        <f t="shared" si="17"/>
        <v>1399</v>
      </c>
      <c r="D286" s="8" t="b">
        <f t="shared" ca="1" si="18"/>
        <v>1</v>
      </c>
      <c r="E286" s="8">
        <f ca="1">AVERAGE(INDIRECT("'67FredDL'!A"&amp;(C286-4)):INDIRECT("'67FredDL'!A"&amp;(C286)))</f>
        <v>106.69599999999998</v>
      </c>
      <c r="F286" s="8">
        <f ca="1">AVERAGE(INDIRECT("'67FredDL'!c"&amp;(C286-4)):INDIRECT("'67FredDL'!c"&amp;(C286)))</f>
        <v>3.6079999999999997</v>
      </c>
      <c r="G286" s="8">
        <f ca="1">AVERAGE(INDIRECT("'67FredDL'!e"&amp;(C286-4)):INDIRECT("'67FredDL'!e"&amp;(C286)))</f>
        <v>6.1440000000000001</v>
      </c>
    </row>
    <row r="287" spans="1:7" x14ac:dyDescent="0.25">
      <c r="A287" s="1">
        <f t="shared" si="19"/>
        <v>26429</v>
      </c>
      <c r="B287" s="8">
        <f t="shared" si="16"/>
        <v>279</v>
      </c>
      <c r="C287" s="8">
        <f t="shared" si="17"/>
        <v>1404</v>
      </c>
      <c r="D287" s="8" t="b">
        <f t="shared" ca="1" si="18"/>
        <v>1</v>
      </c>
      <c r="E287" s="8">
        <f ca="1">AVERAGE(INDIRECT("'67FredDL'!A"&amp;(C287-4)):INDIRECT("'67FredDL'!A"&amp;(C287)))</f>
        <v>105.83599999999998</v>
      </c>
      <c r="F287" s="8">
        <f ca="1">AVERAGE(INDIRECT("'67FredDL'!c"&amp;(C287-4)):INDIRECT("'67FredDL'!c"&amp;(C287)))</f>
        <v>3.5340000000000003</v>
      </c>
      <c r="G287" s="8">
        <f ca="1">AVERAGE(INDIRECT("'67FredDL'!e"&amp;(C287-4)):INDIRECT("'67FredDL'!e"&amp;(C287)))</f>
        <v>6.18</v>
      </c>
    </row>
    <row r="288" spans="1:7" x14ac:dyDescent="0.25">
      <c r="A288" s="1">
        <f t="shared" si="19"/>
        <v>26436</v>
      </c>
      <c r="B288" s="8">
        <f t="shared" si="16"/>
        <v>280</v>
      </c>
      <c r="C288" s="8">
        <f t="shared" si="17"/>
        <v>1409</v>
      </c>
      <c r="D288" s="8" t="b">
        <f t="shared" ca="1" si="18"/>
        <v>1</v>
      </c>
      <c r="E288" s="8">
        <f ca="1">AVERAGE(INDIRECT("'67FredDL'!A"&amp;(C288-4)):INDIRECT("'67FredDL'!A"&amp;(C288)))</f>
        <v>106.51199999999999</v>
      </c>
      <c r="F288" s="8">
        <f ca="1">AVERAGE(INDIRECT("'67FredDL'!c"&amp;(C288-4)):INDIRECT("'67FredDL'!c"&amp;(C288)))</f>
        <v>3.6819999999999999</v>
      </c>
      <c r="G288" s="8">
        <f ca="1">AVERAGE(INDIRECT("'67FredDL'!e"&amp;(C288-4)):INDIRECT("'67FredDL'!e"&amp;(C288)))</f>
        <v>6.1639999999999997</v>
      </c>
    </row>
    <row r="289" spans="1:7" x14ac:dyDescent="0.25">
      <c r="A289" s="1">
        <f t="shared" si="19"/>
        <v>26443</v>
      </c>
      <c r="B289" s="8">
        <f t="shared" si="16"/>
        <v>281</v>
      </c>
      <c r="C289" s="8">
        <f t="shared" si="17"/>
        <v>1414</v>
      </c>
      <c r="D289" s="8" t="b">
        <f t="shared" ca="1" si="18"/>
        <v>1</v>
      </c>
      <c r="E289" s="8">
        <f ca="1">AVERAGE(INDIRECT("'67FredDL'!A"&amp;(C289-4)):INDIRECT("'67FredDL'!A"&amp;(C289)))</f>
        <v>109.34</v>
      </c>
      <c r="F289" s="8">
        <f ca="1">AVERAGE(INDIRECT("'67FredDL'!c"&amp;(C289-4)):INDIRECT("'67FredDL'!c"&amp;(C289)))</f>
        <v>3.8119999999999998</v>
      </c>
      <c r="G289" s="8">
        <f ca="1">AVERAGE(INDIRECT("'67FredDL'!e"&amp;(C289-4)):INDIRECT("'67FredDL'!e"&amp;(C289)))</f>
        <v>6.0819999999999999</v>
      </c>
    </row>
    <row r="290" spans="1:7" x14ac:dyDescent="0.25">
      <c r="A290" s="1">
        <f t="shared" si="19"/>
        <v>26450</v>
      </c>
      <c r="B290" s="8">
        <f t="shared" si="16"/>
        <v>282</v>
      </c>
      <c r="C290" s="8">
        <f t="shared" si="17"/>
        <v>1419</v>
      </c>
      <c r="D290" s="8" t="b">
        <f t="shared" ca="1" si="18"/>
        <v>1</v>
      </c>
      <c r="E290" s="8">
        <f ca="1">AVERAGE(INDIRECT("'67FredDL'!A"&amp;(C290-4)):INDIRECT("'67FredDL'!A"&amp;(C290)))</f>
        <v>110.33199999999999</v>
      </c>
      <c r="F290" s="8">
        <f ca="1">AVERAGE(INDIRECT("'67FredDL'!c"&amp;(C290-4)):INDIRECT("'67FredDL'!c"&amp;(C290)))</f>
        <v>3.7739999999999996</v>
      </c>
      <c r="G290" s="8">
        <f ca="1">AVERAGE(INDIRECT("'67FredDL'!e"&amp;(C290-4)):INDIRECT("'67FredDL'!e"&amp;(C290)))</f>
        <v>6.0440000000000005</v>
      </c>
    </row>
    <row r="291" spans="1:7" x14ac:dyDescent="0.25">
      <c r="A291" s="1">
        <f t="shared" si="19"/>
        <v>26457</v>
      </c>
      <c r="B291" s="8">
        <f t="shared" si="16"/>
        <v>283</v>
      </c>
      <c r="C291" s="8">
        <f t="shared" si="17"/>
        <v>1424</v>
      </c>
      <c r="D291" s="8" t="b">
        <f t="shared" ca="1" si="18"/>
        <v>1</v>
      </c>
      <c r="E291" s="8">
        <f ca="1">AVERAGE(INDIRECT("'67FredDL'!A"&amp;(C291-4)):INDIRECT("'67FredDL'!A"&amp;(C291)))</f>
        <v>108.82000000000001</v>
      </c>
      <c r="F291" s="8">
        <f ca="1">AVERAGE(INDIRECT("'67FredDL'!c"&amp;(C291-4)):INDIRECT("'67FredDL'!c"&amp;(C291)))</f>
        <v>3.8579999999999997</v>
      </c>
      <c r="G291" s="8">
        <f ca="1">AVERAGE(INDIRECT("'67FredDL'!e"&amp;(C291-4)):INDIRECT("'67FredDL'!e"&amp;(C291)))</f>
        <v>6.1019999999999994</v>
      </c>
    </row>
    <row r="292" spans="1:7" x14ac:dyDescent="0.25">
      <c r="A292" s="1">
        <f t="shared" si="19"/>
        <v>26464</v>
      </c>
      <c r="B292" s="8">
        <f t="shared" si="16"/>
        <v>284</v>
      </c>
      <c r="C292" s="8">
        <f t="shared" si="17"/>
        <v>1429</v>
      </c>
      <c r="D292" s="8" t="b">
        <f t="shared" ca="1" si="18"/>
        <v>1</v>
      </c>
      <c r="E292" s="8">
        <f ca="1">AVERAGE(INDIRECT("'67FredDL'!A"&amp;(C292-4)):INDIRECT("'67FredDL'!A"&amp;(C292)))</f>
        <v>107.41800000000001</v>
      </c>
      <c r="F292" s="8">
        <f ca="1">AVERAGE(INDIRECT("'67FredDL'!c"&amp;(C292-4)):INDIRECT("'67FredDL'!c"&amp;(C292)))</f>
        <v>3.8479999999999999</v>
      </c>
      <c r="G292" s="8">
        <f ca="1">AVERAGE(INDIRECT("'67FredDL'!e"&amp;(C292-4)):INDIRECT("'67FredDL'!e"&amp;(C292)))</f>
        <v>6.1059999999999999</v>
      </c>
    </row>
    <row r="293" spans="1:7" x14ac:dyDescent="0.25">
      <c r="A293" s="1">
        <f t="shared" si="19"/>
        <v>26471</v>
      </c>
      <c r="B293" s="8">
        <f t="shared" si="16"/>
        <v>285</v>
      </c>
      <c r="C293" s="8">
        <f t="shared" si="17"/>
        <v>1434</v>
      </c>
      <c r="D293" s="8" t="b">
        <f t="shared" ca="1" si="18"/>
        <v>1</v>
      </c>
      <c r="E293" s="8">
        <f ca="1">AVERAGE(INDIRECT("'67FredDL'!A"&amp;(C293-4)):INDIRECT("'67FredDL'!A"&amp;(C293)))</f>
        <v>108.452</v>
      </c>
      <c r="F293" s="8">
        <f ca="1">AVERAGE(INDIRECT("'67FredDL'!c"&amp;(C293-4)):INDIRECT("'67FredDL'!c"&amp;(C293)))</f>
        <v>3.9379999999999997</v>
      </c>
      <c r="G293" s="8">
        <f ca="1">AVERAGE(INDIRECT("'67FredDL'!e"&amp;(C293-4)):INDIRECT("'67FredDL'!e"&amp;(C293)))</f>
        <v>6.09</v>
      </c>
    </row>
    <row r="294" spans="1:7" x14ac:dyDescent="0.25">
      <c r="A294" s="1">
        <f t="shared" si="19"/>
        <v>26478</v>
      </c>
      <c r="B294" s="8">
        <f t="shared" si="16"/>
        <v>286</v>
      </c>
      <c r="C294" s="8">
        <f t="shared" si="17"/>
        <v>1439</v>
      </c>
      <c r="D294" s="8" t="b">
        <f t="shared" ca="1" si="18"/>
        <v>1</v>
      </c>
      <c r="E294" s="8">
        <f ca="1">AVERAGE(INDIRECT("'67FredDL'!A"&amp;(C294-4)):INDIRECT("'67FredDL'!A"&amp;(C294)))</f>
        <v>107.76400000000001</v>
      </c>
      <c r="F294" s="8">
        <f ca="1">AVERAGE(INDIRECT("'67FredDL'!c"&amp;(C294-4)):INDIRECT("'67FredDL'!c"&amp;(C294)))</f>
        <v>3.972</v>
      </c>
      <c r="G294" s="8">
        <f ca="1">AVERAGE(INDIRECT("'67FredDL'!e"&amp;(C294-4)):INDIRECT("'67FredDL'!e"&amp;(C294)))</f>
        <v>6.1140000000000008</v>
      </c>
    </row>
    <row r="295" spans="1:7" x14ac:dyDescent="0.25">
      <c r="A295" s="1">
        <f t="shared" si="19"/>
        <v>26485</v>
      </c>
      <c r="B295" s="8">
        <f t="shared" si="16"/>
        <v>287</v>
      </c>
      <c r="C295" s="8">
        <f t="shared" si="17"/>
        <v>1444</v>
      </c>
      <c r="D295" s="8" t="b">
        <f t="shared" ca="1" si="18"/>
        <v>1</v>
      </c>
      <c r="E295" s="8">
        <f ca="1">AVERAGE(INDIRECT("'67FredDL'!A"&amp;(C295-4)):INDIRECT("'67FredDL'!A"&amp;(C295)))</f>
        <v>107.40799999999999</v>
      </c>
      <c r="F295" s="8">
        <f ca="1">AVERAGE(INDIRECT("'67FredDL'!c"&amp;(C295-4)):INDIRECT("'67FredDL'!c"&amp;(C295)))</f>
        <v>4.0760000000000005</v>
      </c>
      <c r="G295" s="8">
        <f ca="1">AVERAGE(INDIRECT("'67FredDL'!e"&amp;(C295-4)):INDIRECT("'67FredDL'!e"&amp;(C295)))</f>
        <v>6.14</v>
      </c>
    </row>
    <row r="296" spans="1:7" x14ac:dyDescent="0.25">
      <c r="A296" s="1">
        <f t="shared" si="19"/>
        <v>26492</v>
      </c>
      <c r="B296" s="8">
        <f t="shared" si="16"/>
        <v>288</v>
      </c>
      <c r="C296" s="8">
        <f t="shared" si="17"/>
        <v>1449</v>
      </c>
      <c r="D296" s="8" t="b">
        <f t="shared" ca="1" si="18"/>
        <v>1</v>
      </c>
      <c r="E296" s="8">
        <f ca="1">AVERAGE(INDIRECT("'67FredDL'!A"&amp;(C296-4)):INDIRECT("'67FredDL'!A"&amp;(C296)))</f>
        <v>108.01000000000002</v>
      </c>
      <c r="F296" s="8">
        <f ca="1">AVERAGE(INDIRECT("'67FredDL'!c"&amp;(C296-4)):INDIRECT("'67FredDL'!c"&amp;(C296)))</f>
        <v>4.0559999999999992</v>
      </c>
      <c r="G296" s="8">
        <f ca="1">AVERAGE(INDIRECT("'67FredDL'!e"&amp;(C296-4)):INDIRECT("'67FredDL'!e"&amp;(C296)))</f>
        <v>6.1280000000000001</v>
      </c>
    </row>
    <row r="297" spans="1:7" x14ac:dyDescent="0.25">
      <c r="A297" s="1">
        <f t="shared" si="19"/>
        <v>26499</v>
      </c>
      <c r="B297" s="8">
        <f t="shared" si="16"/>
        <v>289</v>
      </c>
      <c r="C297" s="8">
        <f t="shared" si="17"/>
        <v>1454</v>
      </c>
      <c r="D297" s="8" t="b">
        <f t="shared" ca="1" si="18"/>
        <v>1</v>
      </c>
      <c r="E297" s="8">
        <f ca="1">AVERAGE(INDIRECT("'67FredDL'!A"&amp;(C297-4)):INDIRECT("'67FredDL'!A"&amp;(C297)))</f>
        <v>106.18599999999999</v>
      </c>
      <c r="F297" s="8">
        <f ca="1">AVERAGE(INDIRECT("'67FredDL'!c"&amp;(C297-4)):INDIRECT("'67FredDL'!c"&amp;(C297)))</f>
        <v>3.9579999999999997</v>
      </c>
      <c r="G297" s="8">
        <f ca="1">AVERAGE(INDIRECT("'67FredDL'!e"&amp;(C297-4)):INDIRECT("'67FredDL'!e"&amp;(C297)))</f>
        <v>6.1040000000000001</v>
      </c>
    </row>
    <row r="298" spans="1:7" x14ac:dyDescent="0.25">
      <c r="A298" s="1">
        <f t="shared" si="19"/>
        <v>26506</v>
      </c>
      <c r="B298" s="8">
        <f t="shared" si="16"/>
        <v>290</v>
      </c>
      <c r="C298" s="8">
        <f t="shared" si="17"/>
        <v>1459</v>
      </c>
      <c r="D298" s="8" t="b">
        <f t="shared" ca="1" si="18"/>
        <v>1</v>
      </c>
      <c r="E298" s="8">
        <f ca="1">AVERAGE(INDIRECT("'67FredDL'!A"&amp;(C298-4)):INDIRECT("'67FredDL'!A"&amp;(C298)))</f>
        <v>107.104</v>
      </c>
      <c r="F298" s="8">
        <f ca="1">AVERAGE(INDIRECT("'67FredDL'!c"&amp;(C298-4)):INDIRECT("'67FredDL'!c"&amp;(C298)))</f>
        <v>3.9620000000000006</v>
      </c>
      <c r="G298" s="8">
        <f ca="1">AVERAGE(INDIRECT("'67FredDL'!e"&amp;(C298-4)):INDIRECT("'67FredDL'!e"&amp;(C298)))</f>
        <v>6.0920000000000005</v>
      </c>
    </row>
    <row r="299" spans="1:7" x14ac:dyDescent="0.25">
      <c r="A299" s="1">
        <f t="shared" si="19"/>
        <v>26513</v>
      </c>
      <c r="B299" s="8">
        <f t="shared" si="16"/>
        <v>291</v>
      </c>
      <c r="C299" s="8">
        <f t="shared" si="17"/>
        <v>1464</v>
      </c>
      <c r="D299" s="8" t="b">
        <f t="shared" ca="1" si="18"/>
        <v>1</v>
      </c>
      <c r="E299" s="8">
        <f ca="1">AVERAGE(INDIRECT("'67FredDL'!A"&amp;(C299-4)):INDIRECT("'67FredDL'!A"&amp;(C299)))</f>
        <v>107.94800000000001</v>
      </c>
      <c r="F299" s="8">
        <f ca="1">AVERAGE(INDIRECT("'67FredDL'!c"&amp;(C299-4)):INDIRECT("'67FredDL'!c"&amp;(C299)))</f>
        <v>3.8239999999999994</v>
      </c>
      <c r="G299" s="8">
        <f ca="1">AVERAGE(INDIRECT("'67FredDL'!e"&amp;(C299-4)):INDIRECT("'67FredDL'!e"&amp;(C299)))</f>
        <v>6.1300000000000008</v>
      </c>
    </row>
    <row r="300" spans="1:7" x14ac:dyDescent="0.25">
      <c r="A300" s="1">
        <f t="shared" si="19"/>
        <v>26520</v>
      </c>
      <c r="B300" s="8">
        <f t="shared" si="16"/>
        <v>292</v>
      </c>
      <c r="C300" s="8">
        <f t="shared" si="17"/>
        <v>1469</v>
      </c>
      <c r="D300" s="8" t="b">
        <f t="shared" ca="1" si="18"/>
        <v>1</v>
      </c>
      <c r="E300" s="8">
        <f ca="1">AVERAGE(INDIRECT("'67FredDL'!A"&amp;(C300-4)):INDIRECT("'67FredDL'!A"&amp;(C300)))</f>
        <v>110.54600000000001</v>
      </c>
      <c r="F300" s="8">
        <f ca="1">AVERAGE(INDIRECT("'67FredDL'!c"&amp;(C300-4)):INDIRECT("'67FredDL'!c"&amp;(C300)))</f>
        <v>3.84</v>
      </c>
      <c r="G300" s="8">
        <f ca="1">AVERAGE(INDIRECT("'67FredDL'!e"&amp;(C300-4)):INDIRECT("'67FredDL'!e"&amp;(C300)))</f>
        <v>6.1519999999999992</v>
      </c>
    </row>
    <row r="301" spans="1:7" x14ac:dyDescent="0.25">
      <c r="A301" s="1">
        <f t="shared" si="19"/>
        <v>26527</v>
      </c>
      <c r="B301" s="8">
        <f t="shared" si="16"/>
        <v>293</v>
      </c>
      <c r="C301" s="8">
        <f t="shared" si="17"/>
        <v>1474</v>
      </c>
      <c r="D301" s="8" t="b">
        <f t="shared" ca="1" si="18"/>
        <v>1</v>
      </c>
      <c r="E301" s="8">
        <f ca="1">AVERAGE(INDIRECT("'67FredDL'!A"&amp;(C301-4)):INDIRECT("'67FredDL'!A"&amp;(C301)))</f>
        <v>111.854</v>
      </c>
      <c r="F301" s="8">
        <f ca="1">AVERAGE(INDIRECT("'67FredDL'!c"&amp;(C301-4)):INDIRECT("'67FredDL'!c"&amp;(C301)))</f>
        <v>3.8820000000000001</v>
      </c>
      <c r="G301" s="8">
        <f ca="1">AVERAGE(INDIRECT("'67FredDL'!e"&amp;(C301-4)):INDIRECT("'67FredDL'!e"&amp;(C301)))</f>
        <v>6.1579999999999995</v>
      </c>
    </row>
    <row r="302" spans="1:7" x14ac:dyDescent="0.25">
      <c r="A302" s="1">
        <f t="shared" si="19"/>
        <v>26534</v>
      </c>
      <c r="B302" s="8">
        <f t="shared" si="16"/>
        <v>294</v>
      </c>
      <c r="C302" s="8">
        <f t="shared" si="17"/>
        <v>1479</v>
      </c>
      <c r="D302" s="8" t="b">
        <f t="shared" ca="1" si="18"/>
        <v>1</v>
      </c>
      <c r="E302" s="8">
        <f ca="1">AVERAGE(INDIRECT("'67FredDL'!A"&amp;(C302-4)):INDIRECT("'67FredDL'!A"&amp;(C302)))</f>
        <v>111.898</v>
      </c>
      <c r="F302" s="8">
        <f ca="1">AVERAGE(INDIRECT("'67FredDL'!c"&amp;(C302-4)):INDIRECT("'67FredDL'!c"&amp;(C302)))</f>
        <v>4.0140000000000002</v>
      </c>
      <c r="G302" s="8">
        <f ca="1">AVERAGE(INDIRECT("'67FredDL'!e"&amp;(C302-4)):INDIRECT("'67FredDL'!e"&amp;(C302)))</f>
        <v>6.2080000000000002</v>
      </c>
    </row>
    <row r="303" spans="1:7" x14ac:dyDescent="0.25">
      <c r="A303" s="1">
        <f t="shared" si="19"/>
        <v>26541</v>
      </c>
      <c r="B303" s="8">
        <f t="shared" si="16"/>
        <v>295</v>
      </c>
      <c r="C303" s="8">
        <f t="shared" si="17"/>
        <v>1484</v>
      </c>
      <c r="D303" s="8" t="b">
        <f t="shared" ca="1" si="18"/>
        <v>1</v>
      </c>
      <c r="E303" s="8">
        <f ca="1">AVERAGE(INDIRECT("'67FredDL'!A"&amp;(C303-4)):INDIRECT("'67FredDL'!A"&amp;(C303)))</f>
        <v>110.58000000000001</v>
      </c>
      <c r="F303" s="8">
        <f ca="1">AVERAGE(INDIRECT("'67FredDL'!c"&amp;(C303-4)):INDIRECT("'67FredDL'!c"&amp;(C303)))</f>
        <v>4.3260000000000005</v>
      </c>
      <c r="G303" s="8">
        <f ca="1">AVERAGE(INDIRECT("'67FredDL'!e"&amp;(C303-4)):INDIRECT("'67FredDL'!e"&amp;(C303)))</f>
        <v>6.31</v>
      </c>
    </row>
    <row r="304" spans="1:7" x14ac:dyDescent="0.25">
      <c r="A304" s="1">
        <f t="shared" si="19"/>
        <v>26548</v>
      </c>
      <c r="B304" s="8">
        <f t="shared" si="16"/>
        <v>296</v>
      </c>
      <c r="C304" s="8">
        <f t="shared" si="17"/>
        <v>1489</v>
      </c>
      <c r="D304" s="8" t="b">
        <f t="shared" ca="1" si="18"/>
        <v>1</v>
      </c>
      <c r="E304" s="8">
        <f ca="1">AVERAGE(INDIRECT("'67FredDL'!A"&amp;(C304-4)):INDIRECT("'67FredDL'!A"&amp;(C304)))</f>
        <v>111.178</v>
      </c>
      <c r="F304" s="8">
        <f ca="1">AVERAGE(INDIRECT("'67FredDL'!c"&amp;(C304-4)):INDIRECT("'67FredDL'!c"&amp;(C304)))</f>
        <v>4.6040000000000001</v>
      </c>
      <c r="G304" s="8">
        <f ca="1">AVERAGE(INDIRECT("'67FredDL'!e"&amp;(C304-4)):INDIRECT("'67FredDL'!e"&amp;(C304)))</f>
        <v>6.4460000000000006</v>
      </c>
    </row>
    <row r="305" spans="1:7" x14ac:dyDescent="0.25">
      <c r="A305" s="1">
        <f t="shared" si="19"/>
        <v>26555</v>
      </c>
      <c r="B305" s="8">
        <f t="shared" si="16"/>
        <v>297</v>
      </c>
      <c r="C305" s="8">
        <f t="shared" si="17"/>
        <v>1494</v>
      </c>
      <c r="D305" s="8" t="b">
        <f t="shared" ca="1" si="18"/>
        <v>1</v>
      </c>
      <c r="E305" s="8">
        <f ca="1">AVERAGE(INDIRECT("'67FredDL'!A"&amp;(C305-4)):INDIRECT("'67FredDL'!A"&amp;(C305)))</f>
        <v>109.46399999999998</v>
      </c>
      <c r="F305" s="8">
        <f ca="1">AVERAGE(INDIRECT("'67FredDL'!c"&amp;(C305-4)):INDIRECT("'67FredDL'!c"&amp;(C305)))</f>
        <v>4.7200000000000006</v>
      </c>
      <c r="G305" s="8">
        <f ca="1">AVERAGE(INDIRECT("'67FredDL'!e"&amp;(C305-4)):INDIRECT("'67FredDL'!e"&amp;(C305)))</f>
        <v>6.5399999999999991</v>
      </c>
    </row>
    <row r="306" spans="1:7" x14ac:dyDescent="0.25">
      <c r="A306" s="1">
        <f t="shared" si="19"/>
        <v>26562</v>
      </c>
      <c r="B306" s="8">
        <f t="shared" si="16"/>
        <v>298</v>
      </c>
      <c r="C306" s="8">
        <f t="shared" si="17"/>
        <v>1499</v>
      </c>
      <c r="D306" s="8" t="b">
        <f t="shared" ca="1" si="18"/>
        <v>1</v>
      </c>
      <c r="E306" s="8">
        <f ca="1">AVERAGE(INDIRECT("'67FredDL'!A"&amp;(C306-4)):INDIRECT("'67FredDL'!A"&amp;(C306)))</f>
        <v>108.7</v>
      </c>
      <c r="F306" s="8">
        <f ca="1">AVERAGE(INDIRECT("'67FredDL'!c"&amp;(C306-4)):INDIRECT("'67FredDL'!c"&amp;(C306)))</f>
        <v>4.6599999999999993</v>
      </c>
      <c r="G306" s="8">
        <f ca="1">AVERAGE(INDIRECT("'67FredDL'!e"&amp;(C306-4)):INDIRECT("'67FredDL'!e"&amp;(C306)))</f>
        <v>6.5579999999999998</v>
      </c>
    </row>
    <row r="307" spans="1:7" x14ac:dyDescent="0.25">
      <c r="A307" s="1">
        <f t="shared" si="19"/>
        <v>26569</v>
      </c>
      <c r="B307" s="8">
        <f t="shared" si="16"/>
        <v>299</v>
      </c>
      <c r="C307" s="8">
        <f t="shared" si="17"/>
        <v>1504</v>
      </c>
      <c r="D307" s="8" t="b">
        <f t="shared" ca="1" si="18"/>
        <v>1</v>
      </c>
      <c r="E307" s="8">
        <f ca="1">AVERAGE(INDIRECT("'67FredDL'!A"&amp;(C307-4)):INDIRECT("'67FredDL'!A"&amp;(C307)))</f>
        <v>108.566</v>
      </c>
      <c r="F307" s="8">
        <f ca="1">AVERAGE(INDIRECT("'67FredDL'!c"&amp;(C307-4)):INDIRECT("'67FredDL'!c"&amp;(C307)))</f>
        <v>4.6539999999999999</v>
      </c>
      <c r="G307" s="8">
        <f ca="1">AVERAGE(INDIRECT("'67FredDL'!e"&amp;(C307-4)):INDIRECT("'67FredDL'!e"&amp;(C307)))</f>
        <v>6.6039999999999992</v>
      </c>
    </row>
    <row r="308" spans="1:7" x14ac:dyDescent="0.25">
      <c r="A308" s="1">
        <f t="shared" si="19"/>
        <v>26576</v>
      </c>
      <c r="B308" s="8">
        <f t="shared" si="16"/>
        <v>300</v>
      </c>
      <c r="C308" s="8">
        <f t="shared" si="17"/>
        <v>1509</v>
      </c>
      <c r="D308" s="8" t="b">
        <f t="shared" ca="1" si="18"/>
        <v>1</v>
      </c>
      <c r="E308" s="8">
        <f ca="1">AVERAGE(INDIRECT("'67FredDL'!A"&amp;(C308-4)):INDIRECT("'67FredDL'!A"&amp;(C308)))</f>
        <v>110.28999999999999</v>
      </c>
      <c r="F308" s="8">
        <f ca="1">AVERAGE(INDIRECT("'67FredDL'!c"&amp;(C308-4)):INDIRECT("'67FredDL'!c"&amp;(C308)))</f>
        <v>4.5960000000000001</v>
      </c>
      <c r="G308" s="8">
        <f ca="1">AVERAGE(INDIRECT("'67FredDL'!e"&amp;(C308-4)):INDIRECT("'67FredDL'!e"&amp;(C308)))</f>
        <v>6.5419999999999998</v>
      </c>
    </row>
    <row r="309" spans="1:7" x14ac:dyDescent="0.25">
      <c r="A309" s="1">
        <f t="shared" si="19"/>
        <v>26583</v>
      </c>
      <c r="B309" s="8">
        <f t="shared" si="16"/>
        <v>301</v>
      </c>
      <c r="C309" s="8">
        <f t="shared" si="17"/>
        <v>1514</v>
      </c>
      <c r="D309" s="8" t="b">
        <f t="shared" ca="1" si="18"/>
        <v>1</v>
      </c>
      <c r="E309" s="8">
        <f ca="1">AVERAGE(INDIRECT("'67FredDL'!A"&amp;(C309-4)):INDIRECT("'67FredDL'!A"&amp;(C309)))</f>
        <v>109.58</v>
      </c>
      <c r="F309" s="8">
        <f ca="1">AVERAGE(INDIRECT("'67FredDL'!c"&amp;(C309-4)):INDIRECT("'67FredDL'!c"&amp;(C309)))</f>
        <v>4.7299999999999995</v>
      </c>
      <c r="G309" s="8">
        <f ca="1">AVERAGE(INDIRECT("'67FredDL'!e"&amp;(C309-4)):INDIRECT("'67FredDL'!e"&amp;(C309)))</f>
        <v>6.5040000000000004</v>
      </c>
    </row>
    <row r="310" spans="1:7" x14ac:dyDescent="0.25">
      <c r="A310" s="1">
        <f t="shared" si="19"/>
        <v>26590</v>
      </c>
      <c r="B310" s="8">
        <f t="shared" si="16"/>
        <v>302</v>
      </c>
      <c r="C310" s="8">
        <f t="shared" si="17"/>
        <v>1519</v>
      </c>
      <c r="D310" s="8" t="b">
        <f t="shared" ca="1" si="18"/>
        <v>1</v>
      </c>
      <c r="E310" s="8">
        <f ca="1">AVERAGE(INDIRECT("'67FredDL'!A"&amp;(C310-4)):INDIRECT("'67FredDL'!A"&amp;(C310)))</f>
        <v>107.79600000000001</v>
      </c>
      <c r="F310" s="8">
        <f ca="1">AVERAGE(INDIRECT("'67FredDL'!c"&amp;(C310-4)):INDIRECT("'67FredDL'!c"&amp;(C310)))</f>
        <v>4.8119999999999994</v>
      </c>
      <c r="G310" s="8">
        <f ca="1">AVERAGE(INDIRECT("'67FredDL'!e"&amp;(C310-4)):INDIRECT("'67FredDL'!e"&amp;(C310)))</f>
        <v>6.4940000000000015</v>
      </c>
    </row>
    <row r="311" spans="1:7" x14ac:dyDescent="0.25">
      <c r="A311" s="1">
        <f t="shared" si="19"/>
        <v>26597</v>
      </c>
      <c r="B311" s="8">
        <f t="shared" si="16"/>
        <v>303</v>
      </c>
      <c r="C311" s="8">
        <f t="shared" si="17"/>
        <v>1524</v>
      </c>
      <c r="D311" s="8" t="b">
        <f t="shared" ca="1" si="18"/>
        <v>1</v>
      </c>
      <c r="E311" s="8">
        <f ca="1">AVERAGE(INDIRECT("'67FredDL'!A"&amp;(C311-4)):INDIRECT("'67FredDL'!A"&amp;(C311)))</f>
        <v>109.83399999999999</v>
      </c>
      <c r="F311" s="8">
        <f ca="1">AVERAGE(INDIRECT("'67FredDL'!c"&amp;(C311-4)):INDIRECT("'67FredDL'!c"&amp;(C311)))</f>
        <v>4.742</v>
      </c>
      <c r="G311" s="8">
        <f ca="1">AVERAGE(INDIRECT("'67FredDL'!e"&amp;(C311-4)):INDIRECT("'67FredDL'!e"&amp;(C311)))</f>
        <v>6.4619999999999989</v>
      </c>
    </row>
    <row r="312" spans="1:7" x14ac:dyDescent="0.25">
      <c r="A312" s="1">
        <f t="shared" si="19"/>
        <v>26604</v>
      </c>
      <c r="B312" s="8">
        <f t="shared" si="16"/>
        <v>304</v>
      </c>
      <c r="C312" s="8">
        <f t="shared" si="17"/>
        <v>1529</v>
      </c>
      <c r="D312" s="8" t="b">
        <f t="shared" ca="1" si="18"/>
        <v>1</v>
      </c>
      <c r="E312" s="8">
        <f ca="1">AVERAGE(INDIRECT("'67FredDL'!A"&amp;(C312-4)):INDIRECT("'67FredDL'!A"&amp;(C312)))</f>
        <v>111.29</v>
      </c>
      <c r="F312" s="8">
        <f ca="1">AVERAGE(INDIRECT("'67FredDL'!c"&amp;(C312-4)):INDIRECT("'67FredDL'!c"&amp;(C312)))</f>
        <v>4.7379999999999995</v>
      </c>
      <c r="G312" s="8">
        <f ca="1">AVERAGE(INDIRECT("'67FredDL'!e"&amp;(C312-4)):INDIRECT("'67FredDL'!e"&amp;(C312)))</f>
        <v>6.411999999999999</v>
      </c>
    </row>
    <row r="313" spans="1:7" x14ac:dyDescent="0.25">
      <c r="A313" s="1">
        <f t="shared" si="19"/>
        <v>26611</v>
      </c>
      <c r="B313" s="8">
        <f t="shared" si="16"/>
        <v>305</v>
      </c>
      <c r="C313" s="8">
        <f t="shared" si="17"/>
        <v>1534</v>
      </c>
      <c r="D313" s="8" t="b">
        <f t="shared" ca="1" si="18"/>
        <v>1</v>
      </c>
      <c r="E313" s="8">
        <f ca="1">AVERAGE(INDIRECT("'67FredDL'!A"&amp;(C313-4)):INDIRECT("'67FredDL'!A"&amp;(C313)))</f>
        <v>113.752</v>
      </c>
      <c r="F313" s="8">
        <f ca="1">AVERAGE(INDIRECT("'67FredDL'!c"&amp;(C313-4)):INDIRECT("'67FredDL'!c"&amp;(C313)))</f>
        <v>4.7</v>
      </c>
      <c r="G313" s="8">
        <f ca="1">AVERAGE(INDIRECT("'67FredDL'!e"&amp;(C313-4)):INDIRECT("'67FredDL'!e"&amp;(C313)))</f>
        <v>6.2960000000000003</v>
      </c>
    </row>
    <row r="314" spans="1:7" x14ac:dyDescent="0.25">
      <c r="A314" s="1">
        <f t="shared" si="19"/>
        <v>26618</v>
      </c>
      <c r="B314" s="8">
        <f t="shared" si="16"/>
        <v>306</v>
      </c>
      <c r="C314" s="8">
        <f t="shared" si="17"/>
        <v>1539</v>
      </c>
      <c r="D314" s="8" t="b">
        <f t="shared" ca="1" si="18"/>
        <v>1</v>
      </c>
      <c r="E314" s="8">
        <f ca="1">AVERAGE(INDIRECT("'67FredDL'!A"&amp;(C314-4)):INDIRECT("'67FredDL'!A"&amp;(C314)))</f>
        <v>114.11599999999999</v>
      </c>
      <c r="F314" s="8">
        <f ca="1">AVERAGE(INDIRECT("'67FredDL'!c"&amp;(C314-4)):INDIRECT("'67FredDL'!c"&amp;(C314)))</f>
        <v>4.74</v>
      </c>
      <c r="G314" s="8">
        <f ca="1">AVERAGE(INDIRECT("'67FredDL'!e"&amp;(C314-4)):INDIRECT("'67FredDL'!e"&amp;(C314)))</f>
        <v>6.2719999999999994</v>
      </c>
    </row>
    <row r="315" spans="1:7" x14ac:dyDescent="0.25">
      <c r="A315" s="1">
        <f t="shared" si="19"/>
        <v>26625</v>
      </c>
      <c r="B315" s="8">
        <f t="shared" si="16"/>
        <v>307</v>
      </c>
      <c r="C315" s="8">
        <f t="shared" si="17"/>
        <v>1544</v>
      </c>
      <c r="D315" s="8" t="b">
        <f t="shared" ca="1" si="18"/>
        <v>1</v>
      </c>
      <c r="E315" s="8">
        <f ca="1">AVERAGE(INDIRECT("'67FredDL'!A"&amp;(C315-4)):INDIRECT("'67FredDL'!A"&amp;(C315)))</f>
        <v>115.852</v>
      </c>
      <c r="F315" s="8">
        <f ca="1">AVERAGE(INDIRECT("'67FredDL'!c"&amp;(C315-4)):INDIRECT("'67FredDL'!c"&amp;(C315)))</f>
        <v>4.7880000000000003</v>
      </c>
      <c r="G315" s="8">
        <f ca="1">AVERAGE(INDIRECT("'67FredDL'!e"&amp;(C315-4)):INDIRECT("'67FredDL'!e"&amp;(C315)))</f>
        <v>6.2479999999999993</v>
      </c>
    </row>
    <row r="316" spans="1:7" x14ac:dyDescent="0.25">
      <c r="A316" s="1">
        <f t="shared" si="19"/>
        <v>26632</v>
      </c>
      <c r="B316" s="8">
        <f t="shared" si="16"/>
        <v>308</v>
      </c>
      <c r="C316" s="8">
        <f t="shared" si="17"/>
        <v>1549</v>
      </c>
      <c r="D316" s="8" t="b">
        <f t="shared" ca="1" si="18"/>
        <v>1</v>
      </c>
      <c r="E316" s="8">
        <f ca="1">AVERAGE(INDIRECT("'67FredDL'!A"&amp;(C316-4)):INDIRECT("'67FredDL'!A"&amp;(C316)))</f>
        <v>116.776</v>
      </c>
      <c r="F316" s="8">
        <f ca="1">AVERAGE(INDIRECT("'67FredDL'!c"&amp;(C316-4)):INDIRECT("'67FredDL'!c"&amp;(C316)))</f>
        <v>4.8639999999999999</v>
      </c>
      <c r="G316" s="8">
        <f ca="1">AVERAGE(INDIRECT("'67FredDL'!e"&amp;(C316-4)):INDIRECT("'67FredDL'!e"&amp;(C316)))</f>
        <v>6.2799999999999994</v>
      </c>
    </row>
    <row r="317" spans="1:7" x14ac:dyDescent="0.25">
      <c r="A317" s="1">
        <f t="shared" si="19"/>
        <v>26639</v>
      </c>
      <c r="B317" s="8">
        <f t="shared" si="16"/>
        <v>309</v>
      </c>
      <c r="C317" s="8">
        <f t="shared" si="17"/>
        <v>1554</v>
      </c>
      <c r="D317" s="8" t="b">
        <f t="shared" ca="1" si="18"/>
        <v>1</v>
      </c>
      <c r="E317" s="8">
        <f ca="1">AVERAGE(INDIRECT("'67FredDL'!A"&amp;(C317-4)):INDIRECT("'67FredDL'!A"&amp;(C317)))</f>
        <v>117.482</v>
      </c>
      <c r="F317" s="8">
        <f ca="1">AVERAGE(INDIRECT("'67FredDL'!c"&amp;(C317-4)):INDIRECT("'67FredDL'!c"&amp;(C317)))</f>
        <v>4.9400000000000004</v>
      </c>
      <c r="G317" s="8">
        <f ca="1">AVERAGE(INDIRECT("'67FredDL'!e"&amp;(C317-4)):INDIRECT("'67FredDL'!e"&amp;(C317)))</f>
        <v>6.298</v>
      </c>
    </row>
    <row r="318" spans="1:7" x14ac:dyDescent="0.25">
      <c r="A318" s="1">
        <f t="shared" si="19"/>
        <v>26646</v>
      </c>
      <c r="B318" s="8">
        <f t="shared" si="16"/>
        <v>310</v>
      </c>
      <c r="C318" s="8">
        <f t="shared" si="17"/>
        <v>1559</v>
      </c>
      <c r="D318" s="8" t="b">
        <f t="shared" ca="1" si="18"/>
        <v>1</v>
      </c>
      <c r="E318" s="8">
        <f ca="1">AVERAGE(INDIRECT("'67FredDL'!A"&amp;(C318-4)):INDIRECT("'67FredDL'!A"&amp;(C318)))</f>
        <v>118.75999999999999</v>
      </c>
      <c r="F318" s="8">
        <f ca="1">AVERAGE(INDIRECT("'67FredDL'!c"&amp;(C318-4)):INDIRECT("'67FredDL'!c"&amp;(C318)))</f>
        <v>5.048</v>
      </c>
      <c r="G318" s="8">
        <f ca="1">AVERAGE(INDIRECT("'67FredDL'!e"&amp;(C318-4)):INDIRECT("'67FredDL'!e"&amp;(C318)))</f>
        <v>6.3340000000000005</v>
      </c>
    </row>
    <row r="319" spans="1:7" x14ac:dyDescent="0.25">
      <c r="A319" s="1">
        <f t="shared" si="19"/>
        <v>26653</v>
      </c>
      <c r="B319" s="8">
        <f t="shared" si="16"/>
        <v>311</v>
      </c>
      <c r="C319" s="8">
        <f t="shared" si="17"/>
        <v>1564</v>
      </c>
      <c r="D319" s="8" t="b">
        <f t="shared" ca="1" si="18"/>
        <v>1</v>
      </c>
      <c r="E319" s="8">
        <f ca="1">AVERAGE(INDIRECT("'67FredDL'!A"&amp;(C319-4)):INDIRECT("'67FredDL'!A"&amp;(C319)))</f>
        <v>117.13800000000001</v>
      </c>
      <c r="F319" s="8">
        <f ca="1">AVERAGE(INDIRECT("'67FredDL'!c"&amp;(C319-4)):INDIRECT("'67FredDL'!c"&amp;(C319)))</f>
        <v>5.12</v>
      </c>
      <c r="G319" s="8">
        <f ca="1">AVERAGE(INDIRECT("'67FredDL'!e"&amp;(C319-4)):INDIRECT("'67FredDL'!e"&amp;(C319)))</f>
        <v>6.3759999999999994</v>
      </c>
    </row>
    <row r="320" spans="1:7" x14ac:dyDescent="0.25">
      <c r="A320" s="1">
        <f t="shared" si="19"/>
        <v>26660</v>
      </c>
      <c r="B320" s="8">
        <f t="shared" si="16"/>
        <v>312</v>
      </c>
      <c r="C320" s="8">
        <f t="shared" si="17"/>
        <v>1569</v>
      </c>
      <c r="D320" s="8" t="b">
        <f t="shared" ca="1" si="18"/>
        <v>1</v>
      </c>
      <c r="E320" s="8">
        <f ca="1">AVERAGE(INDIRECT("'67FredDL'!A"&amp;(C320-4)):INDIRECT("'67FredDL'!A"&amp;(C320)))</f>
        <v>116</v>
      </c>
      <c r="F320" s="8">
        <f ca="1">AVERAGE(INDIRECT("'67FredDL'!c"&amp;(C320-4)):INDIRECT("'67FredDL'!c"&amp;(C320)))</f>
        <v>5.1239999999999997</v>
      </c>
      <c r="G320" s="8">
        <f ca="1">AVERAGE(INDIRECT("'67FredDL'!e"&amp;(C320-4)):INDIRECT("'67FredDL'!e"&amp;(C320)))</f>
        <v>6.3980000000000006</v>
      </c>
    </row>
    <row r="321" spans="1:7" x14ac:dyDescent="0.25">
      <c r="A321" s="1">
        <f t="shared" si="19"/>
        <v>26667</v>
      </c>
      <c r="B321" s="8">
        <f t="shared" si="16"/>
        <v>313</v>
      </c>
      <c r="C321" s="8">
        <f t="shared" si="17"/>
        <v>1574</v>
      </c>
      <c r="D321" s="8" t="b">
        <f t="shared" ca="1" si="18"/>
        <v>1</v>
      </c>
      <c r="E321" s="8">
        <f ca="1">AVERAGE(INDIRECT("'67FredDL'!A"&amp;(C321-4)):INDIRECT("'67FredDL'!A"&amp;(C321)))</f>
        <v>118.34</v>
      </c>
      <c r="F321" s="8">
        <f ca="1">AVERAGE(INDIRECT("'67FredDL'!c"&amp;(C321-4)):INDIRECT("'67FredDL'!c"&amp;(C321)))</f>
        <v>5.1519999999999992</v>
      </c>
      <c r="G321" s="8">
        <f ca="1">AVERAGE(INDIRECT("'67FredDL'!e"&amp;(C321-4)):INDIRECT("'67FredDL'!e"&amp;(C321)))</f>
        <v>6.4159999999999995</v>
      </c>
    </row>
    <row r="322" spans="1:7" x14ac:dyDescent="0.25">
      <c r="A322" s="1">
        <f t="shared" si="19"/>
        <v>26674</v>
      </c>
      <c r="B322" s="8">
        <f t="shared" si="16"/>
        <v>314</v>
      </c>
      <c r="C322" s="8">
        <f t="shared" si="17"/>
        <v>1579</v>
      </c>
      <c r="D322" s="8" t="b">
        <f t="shared" ca="1" si="18"/>
        <v>1</v>
      </c>
      <c r="E322" s="8">
        <f ca="1">AVERAGE(INDIRECT("'67FredDL'!A"&amp;(C322-4)):INDIRECT("'67FredDL'!A"&amp;(C322)))</f>
        <v>119.65599999999999</v>
      </c>
      <c r="F322" s="8">
        <f ca="1">AVERAGE(INDIRECT("'67FredDL'!c"&amp;(C322-4)):INDIRECT("'67FredDL'!c"&amp;(C322)))</f>
        <v>5.1479999999999997</v>
      </c>
      <c r="G322" s="8">
        <f ca="1">AVERAGE(INDIRECT("'67FredDL'!e"&amp;(C322-4)):INDIRECT("'67FredDL'!e"&amp;(C322)))</f>
        <v>6.42</v>
      </c>
    </row>
    <row r="323" spans="1:7" x14ac:dyDescent="0.25">
      <c r="A323" s="1">
        <f t="shared" si="19"/>
        <v>26681</v>
      </c>
      <c r="B323" s="8">
        <f t="shared" si="16"/>
        <v>315</v>
      </c>
      <c r="C323" s="8">
        <f t="shared" si="17"/>
        <v>1584</v>
      </c>
      <c r="D323" s="8" t="b">
        <f t="shared" ca="1" si="18"/>
        <v>1</v>
      </c>
      <c r="E323" s="8">
        <f ca="1">AVERAGE(INDIRECT("'67FredDL'!A"&amp;(C323-4)):INDIRECT("'67FredDL'!A"&amp;(C323)))</f>
        <v>118.96</v>
      </c>
      <c r="F323" s="8">
        <f ca="1">AVERAGE(INDIRECT("'67FredDL'!c"&amp;(C323-4)):INDIRECT("'67FredDL'!c"&amp;(C323)))</f>
        <v>5.2919999999999998</v>
      </c>
      <c r="G323" s="8">
        <f ca="1">AVERAGE(INDIRECT("'67FredDL'!e"&amp;(C323-4)):INDIRECT("'67FredDL'!e"&amp;(C323)))</f>
        <v>6.44</v>
      </c>
    </row>
    <row r="324" spans="1:7" x14ac:dyDescent="0.25">
      <c r="A324" s="1">
        <f t="shared" si="19"/>
        <v>26688</v>
      </c>
      <c r="B324" s="8">
        <f t="shared" si="16"/>
        <v>316</v>
      </c>
      <c r="C324" s="8">
        <f t="shared" si="17"/>
        <v>1589</v>
      </c>
      <c r="D324" s="8" t="b">
        <f t="shared" ca="1" si="18"/>
        <v>1</v>
      </c>
      <c r="E324" s="8">
        <f ca="1">AVERAGE(INDIRECT("'67FredDL'!A"&amp;(C324-4)):INDIRECT("'67FredDL'!A"&amp;(C324)))</f>
        <v>118.15799999999999</v>
      </c>
      <c r="F324" s="8">
        <f ca="1">AVERAGE(INDIRECT("'67FredDL'!c"&amp;(C324-4)):INDIRECT("'67FredDL'!c"&amp;(C324)))</f>
        <v>5.5780000000000003</v>
      </c>
      <c r="G324" s="8">
        <f ca="1">AVERAGE(INDIRECT("'67FredDL'!e"&amp;(C324-4)):INDIRECT("'67FredDL'!e"&amp;(C324)))</f>
        <v>6.484</v>
      </c>
    </row>
    <row r="325" spans="1:7" x14ac:dyDescent="0.25">
      <c r="A325" s="1">
        <f t="shared" si="19"/>
        <v>26695</v>
      </c>
      <c r="B325" s="8">
        <f t="shared" si="16"/>
        <v>317</v>
      </c>
      <c r="C325" s="8">
        <f t="shared" si="17"/>
        <v>1594</v>
      </c>
      <c r="D325" s="8" t="b">
        <f t="shared" ca="1" si="18"/>
        <v>1</v>
      </c>
      <c r="E325" s="8">
        <f ca="1">AVERAGE(INDIRECT("'67FredDL'!A"&amp;(C325-4)):INDIRECT("'67FredDL'!A"&amp;(C325)))</f>
        <v>116.21</v>
      </c>
      <c r="F325" s="8">
        <f ca="1">AVERAGE(INDIRECT("'67FredDL'!c"&amp;(C325-4)):INDIRECT("'67FredDL'!c"&amp;(C325)))</f>
        <v>5.7000000000000011</v>
      </c>
      <c r="G325" s="8">
        <f ca="1">AVERAGE(INDIRECT("'67FredDL'!e"&amp;(C325-4)):INDIRECT("'67FredDL'!e"&amp;(C325)))</f>
        <v>6.5299999999999994</v>
      </c>
    </row>
    <row r="326" spans="1:7" x14ac:dyDescent="0.25">
      <c r="A326" s="1">
        <f t="shared" si="19"/>
        <v>26702</v>
      </c>
      <c r="B326" s="8">
        <f t="shared" si="16"/>
        <v>318</v>
      </c>
      <c r="C326" s="8">
        <f t="shared" si="17"/>
        <v>1599</v>
      </c>
      <c r="D326" s="8" t="b">
        <f t="shared" ca="1" si="18"/>
        <v>1</v>
      </c>
      <c r="E326" s="8">
        <f ca="1">AVERAGE(INDIRECT("'67FredDL'!A"&amp;(C326-4)):INDIRECT("'67FredDL'!A"&amp;(C326)))</f>
        <v>114.29</v>
      </c>
      <c r="F326" s="8">
        <f ca="1">AVERAGE(INDIRECT("'67FredDL'!c"&amp;(C326-4)):INDIRECT("'67FredDL'!c"&amp;(C326)))</f>
        <v>5.68</v>
      </c>
      <c r="G326" s="8">
        <f ca="1">AVERAGE(INDIRECT("'67FredDL'!e"&amp;(C326-4)):INDIRECT("'67FredDL'!e"&amp;(C326)))</f>
        <v>6.6319999999999997</v>
      </c>
    </row>
    <row r="327" spans="1:7" x14ac:dyDescent="0.25">
      <c r="A327" s="1">
        <f t="shared" si="19"/>
        <v>26709</v>
      </c>
      <c r="B327" s="8">
        <f t="shared" si="16"/>
        <v>319</v>
      </c>
      <c r="C327" s="8">
        <f t="shared" si="17"/>
        <v>1604</v>
      </c>
      <c r="D327" s="8" t="b">
        <f t="shared" ca="1" si="18"/>
        <v>1</v>
      </c>
      <c r="E327" s="8">
        <f ca="1">AVERAGE(INDIRECT("'67FredDL'!A"&amp;(C327-4)):INDIRECT("'67FredDL'!A"&amp;(C327)))</f>
        <v>115.15599999999999</v>
      </c>
      <c r="F327" s="8">
        <f ca="1">AVERAGE(INDIRECT("'67FredDL'!c"&amp;(C327-4)):INDIRECT("'67FredDL'!c"&amp;(C327)))</f>
        <v>5.45</v>
      </c>
      <c r="G327" s="8">
        <f ca="1">AVERAGE(INDIRECT("'67FredDL'!e"&amp;(C327-4)):INDIRECT("'67FredDL'!e"&amp;(C327)))</f>
        <v>6.63</v>
      </c>
    </row>
    <row r="328" spans="1:7" x14ac:dyDescent="0.25">
      <c r="A328" s="1">
        <f t="shared" si="19"/>
        <v>26716</v>
      </c>
      <c r="B328" s="8">
        <f t="shared" ref="B328:B391" si="20">ROW()-8</f>
        <v>320</v>
      </c>
      <c r="C328" s="8">
        <f t="shared" ref="C328:C391" si="21">9+5*B328</f>
        <v>1609</v>
      </c>
      <c r="D328" s="8" t="b">
        <f t="shared" ref="D328:D391" ca="1" si="22">INDIRECT("'67FredDL'!g"&amp;C328)=A328</f>
        <v>1</v>
      </c>
      <c r="E328" s="8">
        <f ca="1">AVERAGE(INDIRECT("'67FredDL'!A"&amp;(C328-4)):INDIRECT("'67FredDL'!A"&amp;(C328)))</f>
        <v>114.9</v>
      </c>
      <c r="F328" s="8">
        <f ca="1">AVERAGE(INDIRECT("'67FredDL'!c"&amp;(C328-4)):INDIRECT("'67FredDL'!c"&amp;(C328)))</f>
        <v>5.4720000000000004</v>
      </c>
      <c r="G328" s="8">
        <f ca="1">AVERAGE(INDIRECT("'67FredDL'!e"&amp;(C328-4)):INDIRECT("'67FredDL'!e"&amp;(C328)))</f>
        <v>6.6400000000000006</v>
      </c>
    </row>
    <row r="329" spans="1:7" x14ac:dyDescent="0.25">
      <c r="A329" s="1">
        <f t="shared" ref="A329:A392" si="23">A328+7</f>
        <v>26723</v>
      </c>
      <c r="B329" s="8">
        <f t="shared" si="20"/>
        <v>321</v>
      </c>
      <c r="C329" s="8">
        <f t="shared" si="21"/>
        <v>1614</v>
      </c>
      <c r="D329" s="8" t="b">
        <f t="shared" ca="1" si="22"/>
        <v>1</v>
      </c>
      <c r="E329" s="8">
        <f ca="1">AVERAGE(INDIRECT("'67FredDL'!A"&amp;(C329-4)):INDIRECT("'67FredDL'!A"&amp;(C329)))</f>
        <v>112.47399999999998</v>
      </c>
      <c r="F329" s="8">
        <f ca="1">AVERAGE(INDIRECT("'67FredDL'!c"&amp;(C329-4)):INDIRECT("'67FredDL'!c"&amp;(C329)))</f>
        <v>5.7239999999999993</v>
      </c>
      <c r="G329" s="8">
        <f ca="1">AVERAGE(INDIRECT("'67FredDL'!e"&amp;(C329-4)):INDIRECT("'67FredDL'!e"&amp;(C329)))</f>
        <v>6.6380000000000008</v>
      </c>
    </row>
    <row r="330" spans="1:7" x14ac:dyDescent="0.25">
      <c r="A330" s="1">
        <f t="shared" si="23"/>
        <v>26730</v>
      </c>
      <c r="B330" s="8">
        <f t="shared" si="20"/>
        <v>322</v>
      </c>
      <c r="C330" s="8">
        <f t="shared" si="21"/>
        <v>1619</v>
      </c>
      <c r="D330" s="8" t="b">
        <f t="shared" ca="1" si="22"/>
        <v>1</v>
      </c>
      <c r="E330" s="8">
        <f ca="1">AVERAGE(INDIRECT("'67FredDL'!A"&amp;(C330-4)):INDIRECT("'67FredDL'!A"&amp;(C330)))</f>
        <v>112.91200000000001</v>
      </c>
      <c r="F330" s="8">
        <f ca="1">AVERAGE(INDIRECT("'67FredDL'!c"&amp;(C330-4)):INDIRECT("'67FredDL'!c"&amp;(C330)))</f>
        <v>5.8280000000000003</v>
      </c>
      <c r="G330" s="8">
        <f ca="1">AVERAGE(INDIRECT("'67FredDL'!e"&amp;(C330-4)):INDIRECT("'67FredDL'!e"&amp;(C330)))</f>
        <v>6.668000000000001</v>
      </c>
    </row>
    <row r="331" spans="1:7" x14ac:dyDescent="0.25">
      <c r="A331" s="1">
        <f t="shared" si="23"/>
        <v>26737</v>
      </c>
      <c r="B331" s="8">
        <f t="shared" si="20"/>
        <v>323</v>
      </c>
      <c r="C331" s="8">
        <f t="shared" si="21"/>
        <v>1624</v>
      </c>
      <c r="D331" s="8" t="b">
        <f t="shared" ca="1" si="22"/>
        <v>1</v>
      </c>
      <c r="E331" s="8">
        <f ca="1">AVERAGE(INDIRECT("'67FredDL'!A"&amp;(C331-4)):INDIRECT("'67FredDL'!A"&amp;(C331)))</f>
        <v>114.268</v>
      </c>
      <c r="F331" s="8">
        <f ca="1">AVERAGE(INDIRECT("'67FredDL'!c"&amp;(C331-4)):INDIRECT("'67FredDL'!c"&amp;(C331)))</f>
        <v>5.9219999999999997</v>
      </c>
      <c r="G331" s="8">
        <f ca="1">AVERAGE(INDIRECT("'67FredDL'!e"&amp;(C331-4)):INDIRECT("'67FredDL'!e"&amp;(C331)))</f>
        <v>6.6879999999999997</v>
      </c>
    </row>
    <row r="332" spans="1:7" x14ac:dyDescent="0.25">
      <c r="A332" s="1">
        <f t="shared" si="23"/>
        <v>26744</v>
      </c>
      <c r="B332" s="8">
        <f t="shared" si="20"/>
        <v>324</v>
      </c>
      <c r="C332" s="8">
        <f t="shared" si="21"/>
        <v>1629</v>
      </c>
      <c r="D332" s="8" t="b">
        <f t="shared" ca="1" si="22"/>
        <v>1</v>
      </c>
      <c r="E332" s="8">
        <f ca="1">AVERAGE(INDIRECT("'67FredDL'!A"&amp;(C332-4)):INDIRECT("'67FredDL'!A"&amp;(C332)))</f>
        <v>112.45399999999999</v>
      </c>
      <c r="F332" s="8">
        <f ca="1">AVERAGE(INDIRECT("'67FredDL'!c"&amp;(C332-4)):INDIRECT("'67FredDL'!c"&amp;(C332)))</f>
        <v>6.2459999999999996</v>
      </c>
      <c r="G332" s="8">
        <f ca="1">AVERAGE(INDIRECT("'67FredDL'!e"&amp;(C332-4)):INDIRECT("'67FredDL'!e"&amp;(C332)))</f>
        <v>6.7539999999999996</v>
      </c>
    </row>
    <row r="333" spans="1:7" x14ac:dyDescent="0.25">
      <c r="A333" s="1">
        <f t="shared" si="23"/>
        <v>26751</v>
      </c>
      <c r="B333" s="8">
        <f t="shared" si="20"/>
        <v>325</v>
      </c>
      <c r="C333" s="8">
        <f t="shared" si="21"/>
        <v>1634</v>
      </c>
      <c r="D333" s="8" t="b">
        <f t="shared" ca="1" si="22"/>
        <v>1</v>
      </c>
      <c r="E333" s="8">
        <f ca="1">AVERAGE(INDIRECT("'67FredDL'!A"&amp;(C333-4)):INDIRECT("'67FredDL'!A"&amp;(C333)))</f>
        <v>110.148</v>
      </c>
      <c r="F333" s="8">
        <f ca="1">AVERAGE(INDIRECT("'67FredDL'!c"&amp;(C333-4)):INDIRECT("'67FredDL'!c"&amp;(C333)))</f>
        <v>6.2780000000000005</v>
      </c>
      <c r="G333" s="8">
        <f ca="1">AVERAGE(INDIRECT("'67FredDL'!e"&amp;(C333-4)):INDIRECT("'67FredDL'!e"&amp;(C333)))</f>
        <v>6.7279999999999998</v>
      </c>
    </row>
    <row r="334" spans="1:7" x14ac:dyDescent="0.25">
      <c r="A334" s="1">
        <f t="shared" si="23"/>
        <v>26758</v>
      </c>
      <c r="B334" s="8">
        <f t="shared" si="20"/>
        <v>326</v>
      </c>
      <c r="C334" s="8">
        <f t="shared" si="21"/>
        <v>1639</v>
      </c>
      <c r="D334" s="8" t="b">
        <f t="shared" ca="1" si="22"/>
        <v>1</v>
      </c>
      <c r="E334" s="8">
        <f ca="1">AVERAGE(INDIRECT("'67FredDL'!A"&amp;(C334-4)):INDIRECT("'67FredDL'!A"&amp;(C334)))</f>
        <v>110.48399999999999</v>
      </c>
      <c r="F334" s="8">
        <f ca="1">AVERAGE(INDIRECT("'67FredDL'!c"&amp;(C334-4)):INDIRECT("'67FredDL'!c"&amp;(C334)))</f>
        <v>6.4420000000000002</v>
      </c>
      <c r="G334" s="8">
        <f ca="1">AVERAGE(INDIRECT("'67FredDL'!e"&amp;(C334-4)):INDIRECT("'67FredDL'!e"&amp;(C334)))</f>
        <v>6.7159999999999993</v>
      </c>
    </row>
    <row r="335" spans="1:7" x14ac:dyDescent="0.25">
      <c r="A335" s="1">
        <f t="shared" si="23"/>
        <v>26765</v>
      </c>
      <c r="B335" s="8">
        <f t="shared" si="20"/>
        <v>327</v>
      </c>
      <c r="C335" s="8">
        <f t="shared" si="21"/>
        <v>1644</v>
      </c>
      <c r="D335" s="8" t="b">
        <f t="shared" ca="1" si="22"/>
        <v>1</v>
      </c>
      <c r="E335" s="8">
        <f ca="1">AVERAGE(INDIRECT("'67FredDL'!A"&amp;(C335-4)):INDIRECT("'67FredDL'!A"&amp;(C335)))</f>
        <v>110.71</v>
      </c>
      <c r="F335" s="8">
        <f ca="1">AVERAGE(INDIRECT("'67FredDL'!c"&amp;(C335-4)):INDIRECT("'67FredDL'!c"&amp;(C335)))</f>
        <v>6.2640000000000002</v>
      </c>
      <c r="G335" s="8">
        <f ca="1">AVERAGE(INDIRECT("'67FredDL'!e"&amp;(C335-4)):INDIRECT("'67FredDL'!e"&amp;(C335)))</f>
        <v>6.6460000000000008</v>
      </c>
    </row>
    <row r="336" spans="1:7" x14ac:dyDescent="0.25">
      <c r="A336" s="1">
        <f t="shared" si="23"/>
        <v>26772</v>
      </c>
      <c r="B336" s="8">
        <f t="shared" si="20"/>
        <v>328</v>
      </c>
      <c r="C336" s="8">
        <f t="shared" si="21"/>
        <v>1649</v>
      </c>
      <c r="D336" s="8" t="b">
        <f t="shared" ca="1" si="22"/>
        <v>1</v>
      </c>
      <c r="E336" s="8">
        <f ca="1">AVERAGE(INDIRECT("'67FredDL'!A"&amp;(C336-4)):INDIRECT("'67FredDL'!A"&amp;(C336)))</f>
        <v>111.71600000000001</v>
      </c>
      <c r="F336" s="8">
        <f ca="1">AVERAGE(INDIRECT("'67FredDL'!c"&amp;(C336-4)):INDIRECT("'67FredDL'!c"&amp;(C336)))</f>
        <v>6.1800000000000006</v>
      </c>
      <c r="G336" s="8">
        <f ca="1">AVERAGE(INDIRECT("'67FredDL'!e"&amp;(C336-4)):INDIRECT("'67FredDL'!e"&amp;(C336)))</f>
        <v>6.6379999999999999</v>
      </c>
    </row>
    <row r="337" spans="1:7" x14ac:dyDescent="0.25">
      <c r="A337" s="1">
        <f t="shared" si="23"/>
        <v>26779</v>
      </c>
      <c r="B337" s="8">
        <f t="shared" si="20"/>
        <v>329</v>
      </c>
      <c r="C337" s="8">
        <f t="shared" si="21"/>
        <v>1654</v>
      </c>
      <c r="D337" s="8" t="b">
        <f t="shared" ca="1" si="22"/>
        <v>1</v>
      </c>
      <c r="E337" s="8">
        <f ca="1">AVERAGE(INDIRECT("'67FredDL'!A"&amp;(C337-4)):INDIRECT("'67FredDL'!A"&amp;(C337)))</f>
        <v>110.848</v>
      </c>
      <c r="F337" s="8">
        <f ca="1">AVERAGE(INDIRECT("'67FredDL'!c"&amp;(C337-4)):INDIRECT("'67FredDL'!c"&amp;(C337)))</f>
        <v>6.202</v>
      </c>
      <c r="G337" s="8">
        <f ca="1">AVERAGE(INDIRECT("'67FredDL'!e"&amp;(C337-4)):INDIRECT("'67FredDL'!e"&amp;(C337)))</f>
        <v>6.6740000000000013</v>
      </c>
    </row>
    <row r="338" spans="1:7" x14ac:dyDescent="0.25">
      <c r="A338" s="1">
        <f t="shared" si="23"/>
        <v>26786</v>
      </c>
      <c r="B338" s="8">
        <f t="shared" si="20"/>
        <v>330</v>
      </c>
      <c r="C338" s="8">
        <f t="shared" si="21"/>
        <v>1659</v>
      </c>
      <c r="D338" s="8" t="b">
        <f t="shared" ca="1" si="22"/>
        <v>1</v>
      </c>
      <c r="E338" s="8">
        <f ca="1">AVERAGE(INDIRECT("'67FredDL'!A"&amp;(C338-4)):INDIRECT("'67FredDL'!A"&amp;(C338)))</f>
        <v>107.72400000000002</v>
      </c>
      <c r="F338" s="8">
        <f ca="1">AVERAGE(INDIRECT("'67FredDL'!c"&amp;(C338-4)):INDIRECT("'67FredDL'!c"&amp;(C338)))</f>
        <v>6.2379999999999995</v>
      </c>
      <c r="G338" s="8">
        <f ca="1">AVERAGE(INDIRECT("'67FredDL'!e"&amp;(C338-4)):INDIRECT("'67FredDL'!e"&amp;(C338)))</f>
        <v>6.7099999999999991</v>
      </c>
    </row>
    <row r="339" spans="1:7" x14ac:dyDescent="0.25">
      <c r="A339" s="1">
        <f t="shared" si="23"/>
        <v>26793</v>
      </c>
      <c r="B339" s="8">
        <f t="shared" si="20"/>
        <v>331</v>
      </c>
      <c r="C339" s="8">
        <f t="shared" si="21"/>
        <v>1664</v>
      </c>
      <c r="D339" s="8" t="b">
        <f t="shared" ca="1" si="22"/>
        <v>1</v>
      </c>
      <c r="E339" s="8">
        <f ca="1">AVERAGE(INDIRECT("'67FredDL'!A"&amp;(C339-4)):INDIRECT("'67FredDL'!A"&amp;(C339)))</f>
        <v>110.68800000000002</v>
      </c>
      <c r="F339" s="8">
        <f ca="1">AVERAGE(INDIRECT("'67FredDL'!c"&amp;(C339-4)):INDIRECT("'67FredDL'!c"&amp;(C339)))</f>
        <v>6.1040000000000001</v>
      </c>
      <c r="G339" s="8">
        <f ca="1">AVERAGE(INDIRECT("'67FredDL'!e"&amp;(C339-4)):INDIRECT("'67FredDL'!e"&amp;(C339)))</f>
        <v>6.7939999999999996</v>
      </c>
    </row>
    <row r="340" spans="1:7" x14ac:dyDescent="0.25">
      <c r="A340" s="1">
        <f t="shared" si="23"/>
        <v>26800</v>
      </c>
      <c r="B340" s="8">
        <f t="shared" si="20"/>
        <v>332</v>
      </c>
      <c r="C340" s="8">
        <f t="shared" si="21"/>
        <v>1669</v>
      </c>
      <c r="D340" s="8" t="b">
        <f t="shared" ca="1" si="22"/>
        <v>1</v>
      </c>
      <c r="E340" s="8">
        <f ca="1">AVERAGE(INDIRECT("'67FredDL'!A"&amp;(C340-4)):INDIRECT("'67FredDL'!A"&amp;(C340)))</f>
        <v>107.322</v>
      </c>
      <c r="F340" s="8">
        <f ca="1">AVERAGE(INDIRECT("'67FredDL'!c"&amp;(C340-4)):INDIRECT("'67FredDL'!c"&amp;(C340)))</f>
        <v>6.1520000000000001</v>
      </c>
      <c r="G340" s="8">
        <f ca="1">AVERAGE(INDIRECT("'67FredDL'!e"&amp;(C340-4)):INDIRECT("'67FredDL'!e"&amp;(C340)))</f>
        <v>6.831999999999999</v>
      </c>
    </row>
    <row r="341" spans="1:7" x14ac:dyDescent="0.25">
      <c r="A341" s="1">
        <f t="shared" si="23"/>
        <v>26807</v>
      </c>
      <c r="B341" s="8">
        <f t="shared" si="20"/>
        <v>333</v>
      </c>
      <c r="C341" s="8">
        <f t="shared" si="21"/>
        <v>1674</v>
      </c>
      <c r="D341" s="8" t="b">
        <f t="shared" ca="1" si="22"/>
        <v>1</v>
      </c>
      <c r="E341" s="8">
        <f ca="1">AVERAGE(INDIRECT("'67FredDL'!A"&amp;(C341-4)):INDIRECT("'67FredDL'!A"&amp;(C341)))</f>
        <v>103.96</v>
      </c>
      <c r="F341" s="8">
        <f ca="1">AVERAGE(INDIRECT("'67FredDL'!c"&amp;(C341-4)):INDIRECT("'67FredDL'!c"&amp;(C341)))</f>
        <v>6.4380000000000006</v>
      </c>
      <c r="G341" s="8">
        <f ca="1">AVERAGE(INDIRECT("'67FredDL'!e"&amp;(C341-4)):INDIRECT("'67FredDL'!e"&amp;(C341)))</f>
        <v>6.8840000000000003</v>
      </c>
    </row>
    <row r="342" spans="1:7" x14ac:dyDescent="0.25">
      <c r="A342" s="1">
        <f t="shared" si="23"/>
        <v>26814</v>
      </c>
      <c r="B342" s="8">
        <f t="shared" si="20"/>
        <v>334</v>
      </c>
      <c r="C342" s="8">
        <f t="shared" si="21"/>
        <v>1679</v>
      </c>
      <c r="D342" s="8" t="b">
        <f t="shared" ca="1" si="22"/>
        <v>1</v>
      </c>
      <c r="E342" s="8">
        <f ca="1">AVERAGE(INDIRECT("'67FredDL'!A"&amp;(C342-4)):INDIRECT("'67FredDL'!A"&amp;(C342)))</f>
        <v>107.28799999999998</v>
      </c>
      <c r="F342" s="8">
        <f ca="1">AVERAGE(INDIRECT("'67FredDL'!c"&amp;(C342-4)):INDIRECT("'67FredDL'!c"&amp;(C342)))</f>
        <v>6.7159999999999993</v>
      </c>
      <c r="G342" s="8">
        <f ca="1">AVERAGE(INDIRECT("'67FredDL'!e"&amp;(C342-4)):INDIRECT("'67FredDL'!e"&amp;(C342)))</f>
        <v>6.918000000000001</v>
      </c>
    </row>
    <row r="343" spans="1:7" x14ac:dyDescent="0.25">
      <c r="A343" s="1">
        <f t="shared" si="23"/>
        <v>26821</v>
      </c>
      <c r="B343" s="8">
        <f t="shared" si="20"/>
        <v>335</v>
      </c>
      <c r="C343" s="8">
        <f t="shared" si="21"/>
        <v>1684</v>
      </c>
      <c r="D343" s="8" t="b">
        <f t="shared" ca="1" si="22"/>
        <v>1</v>
      </c>
      <c r="E343" s="8">
        <f ca="1">AVERAGE(INDIRECT("'67FredDL'!A"&amp;(C343-4)):INDIRECT("'67FredDL'!A"&amp;(C343)))</f>
        <v>104.15599999999999</v>
      </c>
      <c r="F343" s="8">
        <f ca="1">AVERAGE(INDIRECT("'67FredDL'!c"&amp;(C343-4)):INDIRECT("'67FredDL'!c"&amp;(C343)))</f>
        <v>7.0299999999999994</v>
      </c>
      <c r="G343" s="8">
        <f ca="1">AVERAGE(INDIRECT("'67FredDL'!e"&amp;(C343-4)):INDIRECT("'67FredDL'!e"&amp;(C343)))</f>
        <v>6.9420000000000002</v>
      </c>
    </row>
    <row r="344" spans="1:7" x14ac:dyDescent="0.25">
      <c r="A344" s="1">
        <f t="shared" si="23"/>
        <v>26828</v>
      </c>
      <c r="B344" s="8">
        <f t="shared" si="20"/>
        <v>336</v>
      </c>
      <c r="C344" s="8">
        <f t="shared" si="21"/>
        <v>1689</v>
      </c>
      <c r="D344" s="8" t="b">
        <f t="shared" ca="1" si="22"/>
        <v>1</v>
      </c>
      <c r="E344" s="8">
        <f ca="1">AVERAGE(INDIRECT("'67FredDL'!A"&amp;(C344-4)):INDIRECT("'67FredDL'!A"&amp;(C344)))</f>
        <v>107.09200000000001</v>
      </c>
      <c r="F344" s="8">
        <f ca="1">AVERAGE(INDIRECT("'67FredDL'!c"&amp;(C344-4)):INDIRECT("'67FredDL'!c"&amp;(C344)))</f>
        <v>7.0920000000000005</v>
      </c>
      <c r="G344" s="8">
        <f ca="1">AVERAGE(INDIRECT("'67FredDL'!e"&amp;(C344-4)):INDIRECT("'67FredDL'!e"&amp;(C344)))</f>
        <v>6.8679999999999994</v>
      </c>
    </row>
    <row r="345" spans="1:7" x14ac:dyDescent="0.25">
      <c r="A345" s="1">
        <f t="shared" si="23"/>
        <v>26835</v>
      </c>
      <c r="B345" s="8">
        <f t="shared" si="20"/>
        <v>337</v>
      </c>
      <c r="C345" s="8">
        <f t="shared" si="21"/>
        <v>1694</v>
      </c>
      <c r="D345" s="8" t="b">
        <f t="shared" ca="1" si="22"/>
        <v>1</v>
      </c>
      <c r="E345" s="8">
        <f ca="1">AVERAGE(INDIRECT("'67FredDL'!A"&amp;(C345-4)):INDIRECT("'67FredDL'!A"&amp;(C345)))</f>
        <v>104.70599999999999</v>
      </c>
      <c r="F345" s="8">
        <f ca="1">AVERAGE(INDIRECT("'67FredDL'!c"&amp;(C345-4)):INDIRECT("'67FredDL'!c"&amp;(C345)))</f>
        <v>7.2219999999999995</v>
      </c>
      <c r="G345" s="8">
        <f ca="1">AVERAGE(INDIRECT("'67FredDL'!e"&amp;(C345-4)):INDIRECT("'67FredDL'!e"&amp;(C345)))</f>
        <v>6.8680000000000003</v>
      </c>
    </row>
    <row r="346" spans="1:7" x14ac:dyDescent="0.25">
      <c r="A346" s="1">
        <f t="shared" si="23"/>
        <v>26842</v>
      </c>
      <c r="B346" s="8">
        <f t="shared" si="20"/>
        <v>338</v>
      </c>
      <c r="C346" s="8">
        <f t="shared" si="21"/>
        <v>1699</v>
      </c>
      <c r="D346" s="8" t="b">
        <f t="shared" ca="1" si="22"/>
        <v>1</v>
      </c>
      <c r="E346" s="8">
        <f ca="1">AVERAGE(INDIRECT("'67FredDL'!A"&amp;(C346-4)):INDIRECT("'67FredDL'!A"&amp;(C346)))</f>
        <v>103.21599999999998</v>
      </c>
      <c r="F346" s="8">
        <f ca="1">AVERAGE(INDIRECT("'67FredDL'!c"&amp;(C346-4)):INDIRECT("'67FredDL'!c"&amp;(C346)))</f>
        <v>7.2439999999999998</v>
      </c>
      <c r="G346" s="8">
        <f ca="1">AVERAGE(INDIRECT("'67FredDL'!e"&amp;(C346-4)):INDIRECT("'67FredDL'!e"&amp;(C346)))</f>
        <v>6.9159999999999995</v>
      </c>
    </row>
    <row r="347" spans="1:7" x14ac:dyDescent="0.25">
      <c r="A347" s="1">
        <f t="shared" si="23"/>
        <v>26849</v>
      </c>
      <c r="B347" s="8">
        <f t="shared" si="20"/>
        <v>339</v>
      </c>
      <c r="C347" s="8">
        <f t="shared" si="21"/>
        <v>1704</v>
      </c>
      <c r="D347" s="8" t="b">
        <f t="shared" ca="1" si="22"/>
        <v>1</v>
      </c>
      <c r="E347" s="8">
        <f ca="1">AVERAGE(INDIRECT("'67FredDL'!A"&amp;(C347-4)):INDIRECT("'67FredDL'!A"&amp;(C347)))</f>
        <v>103.11800000000001</v>
      </c>
      <c r="F347" s="8">
        <f ca="1">AVERAGE(INDIRECT("'67FredDL'!c"&amp;(C347-4)):INDIRECT("'67FredDL'!c"&amp;(C347)))</f>
        <v>7.7460000000000004</v>
      </c>
      <c r="G347" s="8">
        <f ca="1">AVERAGE(INDIRECT("'67FredDL'!e"&amp;(C347-4)):INDIRECT("'67FredDL'!e"&amp;(C347)))</f>
        <v>6.9779999999999989</v>
      </c>
    </row>
    <row r="348" spans="1:7" x14ac:dyDescent="0.25">
      <c r="A348" s="1">
        <f t="shared" si="23"/>
        <v>26856</v>
      </c>
      <c r="B348" s="8">
        <f t="shared" si="20"/>
        <v>340</v>
      </c>
      <c r="C348" s="8">
        <f t="shared" si="21"/>
        <v>1709</v>
      </c>
      <c r="D348" s="8" t="b">
        <f t="shared" ca="1" si="22"/>
        <v>1</v>
      </c>
      <c r="E348" s="8">
        <f ca="1">AVERAGE(INDIRECT("'67FredDL'!A"&amp;(C348-4)):INDIRECT("'67FredDL'!A"&amp;(C348)))</f>
        <v>102.904</v>
      </c>
      <c r="F348" s="8">
        <f ca="1">AVERAGE(INDIRECT("'67FredDL'!c"&amp;(C348-4)):INDIRECT("'67FredDL'!c"&amp;(C348)))</f>
        <v>7.8719999999999999</v>
      </c>
      <c r="G348" s="8">
        <f ca="1">AVERAGE(INDIRECT("'67FredDL'!e"&amp;(C348-4)):INDIRECT("'67FredDL'!e"&amp;(C348)))</f>
        <v>7.0379999999999994</v>
      </c>
    </row>
    <row r="349" spans="1:7" x14ac:dyDescent="0.25">
      <c r="A349" s="1">
        <f t="shared" si="23"/>
        <v>26863</v>
      </c>
      <c r="B349" s="8">
        <f t="shared" si="20"/>
        <v>341</v>
      </c>
      <c r="C349" s="8">
        <f t="shared" si="21"/>
        <v>1714</v>
      </c>
      <c r="D349" s="8" t="b">
        <f t="shared" ca="1" si="22"/>
        <v>1</v>
      </c>
      <c r="E349" s="8">
        <f ca="1">AVERAGE(INDIRECT("'67FredDL'!A"&amp;(C349-4)):INDIRECT("'67FredDL'!A"&amp;(C349)))</f>
        <v>105.46600000000001</v>
      </c>
      <c r="F349" s="8">
        <f ca="1">AVERAGE(INDIRECT("'67FredDL'!c"&amp;(C349-4)):INDIRECT("'67FredDL'!c"&amp;(C349)))</f>
        <v>7.85</v>
      </c>
      <c r="G349" s="8">
        <f ca="1">AVERAGE(INDIRECT("'67FredDL'!e"&amp;(C349-4)):INDIRECT("'67FredDL'!e"&amp;(C349)))</f>
        <v>7.056</v>
      </c>
    </row>
    <row r="350" spans="1:7" x14ac:dyDescent="0.25">
      <c r="A350" s="1">
        <f t="shared" si="23"/>
        <v>26870</v>
      </c>
      <c r="B350" s="8">
        <f t="shared" si="20"/>
        <v>342</v>
      </c>
      <c r="C350" s="8">
        <f t="shared" si="21"/>
        <v>1719</v>
      </c>
      <c r="D350" s="8" t="b">
        <f t="shared" ca="1" si="22"/>
        <v>1</v>
      </c>
      <c r="E350" s="8">
        <f ca="1">AVERAGE(INDIRECT("'67FredDL'!A"&amp;(C350-4)):INDIRECT("'67FredDL'!A"&amp;(C350)))</f>
        <v>107.798</v>
      </c>
      <c r="F350" s="8">
        <f ca="1">AVERAGE(INDIRECT("'67FredDL'!c"&amp;(C350-4)):INDIRECT("'67FredDL'!c"&amp;(C350)))</f>
        <v>8.1359999999999992</v>
      </c>
      <c r="G350" s="8">
        <f ca="1">AVERAGE(INDIRECT("'67FredDL'!e"&amp;(C350-4)):INDIRECT("'67FredDL'!e"&amp;(C350)))</f>
        <v>7.1660000000000013</v>
      </c>
    </row>
    <row r="351" spans="1:7" x14ac:dyDescent="0.25">
      <c r="A351" s="1">
        <f t="shared" si="23"/>
        <v>26877</v>
      </c>
      <c r="B351" s="8">
        <f t="shared" si="20"/>
        <v>343</v>
      </c>
      <c r="C351" s="8">
        <f t="shared" si="21"/>
        <v>1724</v>
      </c>
      <c r="D351" s="8" t="b">
        <f t="shared" ca="1" si="22"/>
        <v>1</v>
      </c>
      <c r="E351" s="8">
        <f ca="1">AVERAGE(INDIRECT("'67FredDL'!A"&amp;(C351-4)):INDIRECT("'67FredDL'!A"&amp;(C351)))</f>
        <v>108.748</v>
      </c>
      <c r="F351" s="8">
        <f ca="1">AVERAGE(INDIRECT("'67FredDL'!c"&amp;(C351-4)):INDIRECT("'67FredDL'!c"&amp;(C351)))</f>
        <v>8.282</v>
      </c>
      <c r="G351" s="8">
        <f ca="1">AVERAGE(INDIRECT("'67FredDL'!e"&amp;(C351-4)):INDIRECT("'67FredDL'!e"&amp;(C351)))</f>
        <v>7.395999999999999</v>
      </c>
    </row>
    <row r="352" spans="1:7" x14ac:dyDescent="0.25">
      <c r="A352" s="1">
        <f t="shared" si="23"/>
        <v>26884</v>
      </c>
      <c r="B352" s="8">
        <f t="shared" si="20"/>
        <v>344</v>
      </c>
      <c r="C352" s="8">
        <f t="shared" si="21"/>
        <v>1729</v>
      </c>
      <c r="D352" s="8" t="b">
        <f t="shared" ca="1" si="22"/>
        <v>1</v>
      </c>
      <c r="E352" s="8">
        <f ca="1">AVERAGE(INDIRECT("'67FredDL'!A"&amp;(C352-4)):INDIRECT("'67FredDL'!A"&amp;(C352)))</f>
        <v>106.398</v>
      </c>
      <c r="F352" s="8">
        <f ca="1">AVERAGE(INDIRECT("'67FredDL'!c"&amp;(C352-4)):INDIRECT("'67FredDL'!c"&amp;(C352)))</f>
        <v>8.4779999999999998</v>
      </c>
      <c r="G352" s="8">
        <f ca="1">AVERAGE(INDIRECT("'67FredDL'!e"&amp;(C352-4)):INDIRECT("'67FredDL'!e"&amp;(C352)))</f>
        <v>7.5379999999999994</v>
      </c>
    </row>
    <row r="353" spans="1:9" x14ac:dyDescent="0.25">
      <c r="A353" s="1">
        <f t="shared" si="23"/>
        <v>26891</v>
      </c>
      <c r="B353" s="8">
        <f t="shared" si="20"/>
        <v>345</v>
      </c>
      <c r="C353" s="8">
        <f t="shared" si="21"/>
        <v>1734</v>
      </c>
      <c r="D353" s="8" t="b">
        <f t="shared" ca="1" si="22"/>
        <v>1</v>
      </c>
      <c r="E353" s="8">
        <f ca="1">AVERAGE(INDIRECT("'67FredDL'!A"&amp;(C353-4)):INDIRECT("'67FredDL'!A"&amp;(C353)))</f>
        <v>103.96199999999999</v>
      </c>
      <c r="F353" s="8">
        <f ca="1">AVERAGE(INDIRECT("'67FredDL'!c"&amp;(C353-4)):INDIRECT("'67FredDL'!c"&amp;(C353)))</f>
        <v>8.8940000000000001</v>
      </c>
      <c r="G353" s="8">
        <f ca="1">AVERAGE(INDIRECT("'67FredDL'!e"&amp;(C353-4)):INDIRECT("'67FredDL'!e"&amp;(C353)))</f>
        <v>7.4879999999999995</v>
      </c>
      <c r="I353" s="8">
        <f ca="1">AVERAGE(G353:G440)</f>
        <v>7.4252500000000019</v>
      </c>
    </row>
    <row r="354" spans="1:9" x14ac:dyDescent="0.25">
      <c r="A354" s="1">
        <f t="shared" si="23"/>
        <v>26898</v>
      </c>
      <c r="B354" s="8">
        <f t="shared" si="20"/>
        <v>346</v>
      </c>
      <c r="C354" s="8">
        <f t="shared" si="21"/>
        <v>1739</v>
      </c>
      <c r="D354" s="8" t="b">
        <f t="shared" ca="1" si="22"/>
        <v>1</v>
      </c>
      <c r="E354" s="8">
        <f ca="1">AVERAGE(INDIRECT("'67FredDL'!A"&amp;(C354-4)):INDIRECT("'67FredDL'!A"&amp;(C354)))</f>
        <v>101.526</v>
      </c>
      <c r="F354" s="8">
        <f ca="1">AVERAGE(INDIRECT("'67FredDL'!c"&amp;(C354-4)):INDIRECT("'67FredDL'!c"&amp;(C354)))</f>
        <v>8.8140000000000001</v>
      </c>
      <c r="G354" s="8">
        <f ca="1">AVERAGE(INDIRECT("'67FredDL'!e"&amp;(C354-4)):INDIRECT("'67FredDL'!e"&amp;(C354)))</f>
        <v>7.3559999999999999</v>
      </c>
    </row>
    <row r="355" spans="1:9" x14ac:dyDescent="0.25">
      <c r="A355" s="1">
        <f t="shared" si="23"/>
        <v>26905</v>
      </c>
      <c r="B355" s="8">
        <f t="shared" si="20"/>
        <v>347</v>
      </c>
      <c r="C355" s="8">
        <f t="shared" si="21"/>
        <v>1744</v>
      </c>
      <c r="D355" s="8" t="b">
        <f t="shared" ca="1" si="22"/>
        <v>1</v>
      </c>
      <c r="E355" s="8">
        <f ca="1">AVERAGE(INDIRECT("'67FredDL'!A"&amp;(C355-4)):INDIRECT("'67FredDL'!A"&amp;(C355)))</f>
        <v>102.6</v>
      </c>
      <c r="F355" s="8">
        <f ca="1">AVERAGE(INDIRECT("'67FredDL'!c"&amp;(C355-4)):INDIRECT("'67FredDL'!c"&amp;(C355)))</f>
        <v>8.59</v>
      </c>
      <c r="G355" s="8">
        <f ca="1">AVERAGE(INDIRECT("'67FredDL'!e"&amp;(C355-4)):INDIRECT("'67FredDL'!e"&amp;(C355)))</f>
        <v>7.2699999999999987</v>
      </c>
    </row>
    <row r="356" spans="1:9" x14ac:dyDescent="0.25">
      <c r="A356" s="1">
        <f t="shared" si="23"/>
        <v>26912</v>
      </c>
      <c r="B356" s="8">
        <f t="shared" si="20"/>
        <v>348</v>
      </c>
      <c r="C356" s="8">
        <f t="shared" si="21"/>
        <v>1749</v>
      </c>
      <c r="D356" s="8" t="b">
        <f t="shared" ca="1" si="22"/>
        <v>1</v>
      </c>
      <c r="E356" s="8">
        <f ca="1">AVERAGE(INDIRECT("'67FredDL'!A"&amp;(C356-4)):INDIRECT("'67FredDL'!A"&amp;(C356)))</f>
        <v>104.306</v>
      </c>
      <c r="F356" s="8">
        <f ca="1">AVERAGE(INDIRECT("'67FredDL'!c"&amp;(C356-4)):INDIRECT("'67FredDL'!c"&amp;(C356)))</f>
        <v>8.6859999999999999</v>
      </c>
      <c r="G356" s="8">
        <f ca="1">AVERAGE(INDIRECT("'67FredDL'!e"&amp;(C356-4)):INDIRECT("'67FredDL'!e"&amp;(C356)))</f>
        <v>7.2140000000000004</v>
      </c>
    </row>
    <row r="357" spans="1:9" x14ac:dyDescent="0.25">
      <c r="A357" s="1">
        <f t="shared" si="23"/>
        <v>26919</v>
      </c>
      <c r="B357" s="8">
        <f t="shared" si="20"/>
        <v>349</v>
      </c>
      <c r="C357" s="8">
        <f t="shared" si="21"/>
        <v>1754</v>
      </c>
      <c r="D357" s="8" t="b">
        <f t="shared" ca="1" si="22"/>
        <v>1</v>
      </c>
      <c r="E357" s="8">
        <f ca="1">AVERAGE(INDIRECT("'67FredDL'!A"&amp;(C357-4)):INDIRECT("'67FredDL'!A"&amp;(C357)))</f>
        <v>104.008</v>
      </c>
      <c r="F357" s="8">
        <f ca="1">AVERAGE(INDIRECT("'67FredDL'!c"&amp;(C357-4)):INDIRECT("'67FredDL'!c"&amp;(C357)))</f>
        <v>8.9460000000000015</v>
      </c>
      <c r="G357" s="8">
        <f ca="1">AVERAGE(INDIRECT("'67FredDL'!e"&amp;(C357-4)):INDIRECT("'67FredDL'!e"&amp;(C357)))</f>
        <v>7.152000000000001</v>
      </c>
    </row>
    <row r="358" spans="1:9" x14ac:dyDescent="0.25">
      <c r="A358" s="1">
        <f t="shared" si="23"/>
        <v>26926</v>
      </c>
      <c r="B358" s="8">
        <f t="shared" si="20"/>
        <v>350</v>
      </c>
      <c r="C358" s="8">
        <f t="shared" si="21"/>
        <v>1759</v>
      </c>
      <c r="D358" s="8" t="b">
        <f t="shared" ca="1" si="22"/>
        <v>1</v>
      </c>
      <c r="E358" s="8">
        <f ca="1">AVERAGE(INDIRECT("'67FredDL'!A"&amp;(C358-4)):INDIRECT("'67FredDL'!A"&amp;(C358)))</f>
        <v>104.32000000000001</v>
      </c>
      <c r="F358" s="8">
        <f ca="1">AVERAGE(INDIRECT("'67FredDL'!c"&amp;(C358-4)):INDIRECT("'67FredDL'!c"&amp;(C358)))</f>
        <v>8.7079999999999984</v>
      </c>
      <c r="G358" s="8">
        <f ca="1">AVERAGE(INDIRECT("'67FredDL'!e"&amp;(C358-4)):INDIRECT("'67FredDL'!e"&amp;(C358)))</f>
        <v>7.1519999999999992</v>
      </c>
    </row>
    <row r="359" spans="1:9" x14ac:dyDescent="0.25">
      <c r="A359" s="1">
        <f t="shared" si="23"/>
        <v>26933</v>
      </c>
      <c r="B359" s="8">
        <f t="shared" si="20"/>
        <v>351</v>
      </c>
      <c r="C359" s="8">
        <f t="shared" si="21"/>
        <v>1764</v>
      </c>
      <c r="D359" s="8" t="b">
        <f t="shared" ca="1" si="22"/>
        <v>1</v>
      </c>
      <c r="E359" s="8">
        <f ca="1">AVERAGE(INDIRECT("'67FredDL'!A"&amp;(C359-4)):INDIRECT("'67FredDL'!A"&amp;(C359)))</f>
        <v>107.64000000000001</v>
      </c>
      <c r="F359" s="8">
        <f ca="1">AVERAGE(INDIRECT("'67FredDL'!c"&amp;(C359-4)):INDIRECT("'67FredDL'!c"&amp;(C359)))</f>
        <v>7.5339999999999989</v>
      </c>
      <c r="G359" s="8">
        <f ca="1">AVERAGE(INDIRECT("'67FredDL'!e"&amp;(C359-4)):INDIRECT("'67FredDL'!e"&amp;(C359)))</f>
        <v>7.008</v>
      </c>
    </row>
    <row r="360" spans="1:9" x14ac:dyDescent="0.25">
      <c r="A360" s="1">
        <f t="shared" si="23"/>
        <v>26940</v>
      </c>
      <c r="B360" s="8">
        <f t="shared" si="20"/>
        <v>352</v>
      </c>
      <c r="C360" s="8">
        <f t="shared" si="21"/>
        <v>1769</v>
      </c>
      <c r="D360" s="8" t="b">
        <f t="shared" ca="1" si="22"/>
        <v>1</v>
      </c>
      <c r="E360" s="8">
        <f ca="1">AVERAGE(INDIRECT("'67FredDL'!A"&amp;(C360-4)):INDIRECT("'67FredDL'!A"&amp;(C360)))</f>
        <v>108.65799999999999</v>
      </c>
      <c r="F360" s="8">
        <f ca="1">AVERAGE(INDIRECT("'67FredDL'!c"&amp;(C360-4)):INDIRECT("'67FredDL'!c"&amp;(C360)))</f>
        <v>7.2240000000000011</v>
      </c>
      <c r="G360" s="8">
        <f ca="1">AVERAGE(INDIRECT("'67FredDL'!e"&amp;(C360-4)):INDIRECT("'67FredDL'!e"&amp;(C360)))</f>
        <v>6.9079999999999995</v>
      </c>
    </row>
    <row r="361" spans="1:9" x14ac:dyDescent="0.25">
      <c r="A361" s="1">
        <f t="shared" si="23"/>
        <v>26947</v>
      </c>
      <c r="B361" s="8">
        <f t="shared" si="20"/>
        <v>353</v>
      </c>
      <c r="C361" s="8">
        <f t="shared" si="21"/>
        <v>1774</v>
      </c>
      <c r="D361" s="8" t="b">
        <f t="shared" ca="1" si="22"/>
        <v>1</v>
      </c>
      <c r="E361" s="8">
        <f ca="1">AVERAGE(INDIRECT("'67FredDL'!A"&amp;(C361-4)):INDIRECT("'67FredDL'!A"&amp;(C361)))</f>
        <v>109.56800000000001</v>
      </c>
      <c r="F361" s="8">
        <f ca="1">AVERAGE(INDIRECT("'67FredDL'!c"&amp;(C361-4)):INDIRECT("'67FredDL'!c"&amp;(C361)))</f>
        <v>7.3140000000000001</v>
      </c>
      <c r="G361" s="8">
        <f ca="1">AVERAGE(INDIRECT("'67FredDL'!e"&amp;(C361-4)):INDIRECT("'67FredDL'!e"&amp;(C361)))</f>
        <v>6.830000000000001</v>
      </c>
    </row>
    <row r="362" spans="1:9" x14ac:dyDescent="0.25">
      <c r="A362" s="1">
        <f t="shared" si="23"/>
        <v>26954</v>
      </c>
      <c r="B362" s="8">
        <f t="shared" si="20"/>
        <v>354</v>
      </c>
      <c r="C362" s="8">
        <f t="shared" si="21"/>
        <v>1779</v>
      </c>
      <c r="D362" s="8" t="b">
        <f t="shared" ca="1" si="22"/>
        <v>1</v>
      </c>
      <c r="E362" s="8">
        <f ca="1">AVERAGE(INDIRECT("'67FredDL'!A"&amp;(C362-4)):INDIRECT("'67FredDL'!A"&amp;(C362)))</f>
        <v>110.548</v>
      </c>
      <c r="F362" s="8">
        <f ca="1">AVERAGE(INDIRECT("'67FredDL'!c"&amp;(C362-4)):INDIRECT("'67FredDL'!c"&amp;(C362)))</f>
        <v>7.19</v>
      </c>
      <c r="G362" s="8">
        <f ca="1">AVERAGE(INDIRECT("'67FredDL'!e"&amp;(C362-4)):INDIRECT("'67FredDL'!e"&amp;(C362)))</f>
        <v>6.7859999999999996</v>
      </c>
    </row>
    <row r="363" spans="1:9" x14ac:dyDescent="0.25">
      <c r="A363" s="1">
        <f t="shared" si="23"/>
        <v>26961</v>
      </c>
      <c r="B363" s="8">
        <f t="shared" si="20"/>
        <v>355</v>
      </c>
      <c r="C363" s="8">
        <f t="shared" si="21"/>
        <v>1784</v>
      </c>
      <c r="D363" s="8" t="b">
        <f t="shared" ca="1" si="22"/>
        <v>1</v>
      </c>
      <c r="E363" s="8">
        <f ca="1">AVERAGE(INDIRECT("'67FredDL'!A"&amp;(C363-4)):INDIRECT("'67FredDL'!A"&amp;(C363)))</f>
        <v>109.88199999999999</v>
      </c>
      <c r="F363" s="8">
        <f ca="1">AVERAGE(INDIRECT("'67FredDL'!c"&amp;(C363-4)):INDIRECT("'67FredDL'!c"&amp;(C363)))</f>
        <v>7.05</v>
      </c>
      <c r="G363" s="8">
        <f ca="1">AVERAGE(INDIRECT("'67FredDL'!e"&amp;(C363-4)):INDIRECT("'67FredDL'!e"&amp;(C363)))</f>
        <v>6.7919999999999998</v>
      </c>
    </row>
    <row r="364" spans="1:9" x14ac:dyDescent="0.25">
      <c r="A364" s="1">
        <f t="shared" si="23"/>
        <v>26968</v>
      </c>
      <c r="B364" s="8">
        <f t="shared" si="20"/>
        <v>356</v>
      </c>
      <c r="C364" s="8">
        <f t="shared" si="21"/>
        <v>1789</v>
      </c>
      <c r="D364" s="8" t="b">
        <f t="shared" ca="1" si="22"/>
        <v>1</v>
      </c>
      <c r="E364" s="8">
        <f ca="1">AVERAGE(INDIRECT("'67FredDL'!A"&amp;(C364-4)):INDIRECT("'67FredDL'!A"&amp;(C364)))</f>
        <v>110.13</v>
      </c>
      <c r="F364" s="8">
        <f ca="1">AVERAGE(INDIRECT("'67FredDL'!c"&amp;(C364-4)):INDIRECT("'67FredDL'!c"&amp;(C364)))</f>
        <v>7.202</v>
      </c>
      <c r="G364" s="8">
        <f ca="1">AVERAGE(INDIRECT("'67FredDL'!e"&amp;(C364-4)):INDIRECT("'67FredDL'!e"&amp;(C364)))</f>
        <v>6.7199999999999989</v>
      </c>
    </row>
    <row r="365" spans="1:9" x14ac:dyDescent="0.25">
      <c r="A365" s="1">
        <f t="shared" si="23"/>
        <v>26975</v>
      </c>
      <c r="B365" s="8">
        <f t="shared" si="20"/>
        <v>357</v>
      </c>
      <c r="C365" s="8">
        <f t="shared" si="21"/>
        <v>1794</v>
      </c>
      <c r="D365" s="8" t="b">
        <f t="shared" ca="1" si="22"/>
        <v>1</v>
      </c>
      <c r="E365" s="8">
        <f ca="1">AVERAGE(INDIRECT("'67FredDL'!A"&amp;(C365-4)):INDIRECT("'67FredDL'!A"&amp;(C365)))</f>
        <v>106.208</v>
      </c>
      <c r="F365" s="8">
        <f ca="1">AVERAGE(INDIRECT("'67FredDL'!c"&amp;(C365-4)):INDIRECT("'67FredDL'!c"&amp;(C365)))</f>
        <v>7.8680000000000003</v>
      </c>
      <c r="G365" s="8">
        <f ca="1">AVERAGE(INDIRECT("'67FredDL'!e"&amp;(C365-4)):INDIRECT("'67FredDL'!e"&amp;(C365)))</f>
        <v>6.734</v>
      </c>
    </row>
    <row r="366" spans="1:9" x14ac:dyDescent="0.25">
      <c r="A366" s="1">
        <f t="shared" si="23"/>
        <v>26982</v>
      </c>
      <c r="B366" s="8">
        <f t="shared" si="20"/>
        <v>358</v>
      </c>
      <c r="C366" s="8">
        <f t="shared" si="21"/>
        <v>1799</v>
      </c>
      <c r="D366" s="8" t="b">
        <f t="shared" ca="1" si="22"/>
        <v>1</v>
      </c>
      <c r="E366" s="8">
        <f ca="1">AVERAGE(INDIRECT("'67FredDL'!A"&amp;(C366-4)):INDIRECT("'67FredDL'!A"&amp;(C366)))</f>
        <v>104.71400000000001</v>
      </c>
      <c r="F366" s="8">
        <f ca="1">AVERAGE(INDIRECT("'67FredDL'!c"&amp;(C366-4)):INDIRECT("'67FredDL'!c"&amp;(C366)))</f>
        <v>8.3379999999999992</v>
      </c>
      <c r="G366" s="8">
        <f ca="1">AVERAGE(INDIRECT("'67FredDL'!e"&amp;(C366-4)):INDIRECT("'67FredDL'!e"&amp;(C366)))</f>
        <v>6.7679999999999989</v>
      </c>
    </row>
    <row r="367" spans="1:9" x14ac:dyDescent="0.25">
      <c r="A367" s="1">
        <f t="shared" si="23"/>
        <v>26989</v>
      </c>
      <c r="B367" s="8">
        <f t="shared" si="20"/>
        <v>359</v>
      </c>
      <c r="C367" s="8">
        <f t="shared" si="21"/>
        <v>1804</v>
      </c>
      <c r="D367" s="8" t="b">
        <f t="shared" ca="1" si="22"/>
        <v>1</v>
      </c>
      <c r="E367" s="8">
        <f ca="1">AVERAGE(INDIRECT("'67FredDL'!A"&amp;(C367-4)):INDIRECT("'67FredDL'!A"&amp;(C367)))</f>
        <v>101.08799999999999</v>
      </c>
      <c r="F367" s="8">
        <f ca="1">AVERAGE(INDIRECT("'67FredDL'!c"&amp;(C367-4)):INDIRECT("'67FredDL'!c"&amp;(C367)))</f>
        <v>7.6379999999999999</v>
      </c>
      <c r="G367" s="8">
        <f ca="1">AVERAGE(INDIRECT("'67FredDL'!e"&amp;(C367-4)):INDIRECT("'67FredDL'!e"&amp;(C367)))</f>
        <v>6.7239999999999993</v>
      </c>
    </row>
    <row r="368" spans="1:9" x14ac:dyDescent="0.25">
      <c r="A368" s="1">
        <f t="shared" si="23"/>
        <v>26996</v>
      </c>
      <c r="B368" s="8">
        <f t="shared" si="20"/>
        <v>360</v>
      </c>
      <c r="C368" s="8">
        <f t="shared" si="21"/>
        <v>1809</v>
      </c>
      <c r="D368" s="8" t="b">
        <f t="shared" ca="1" si="22"/>
        <v>1</v>
      </c>
      <c r="E368" s="8">
        <f ca="1">AVERAGE(INDIRECT("'67FredDL'!A"&amp;(C368-4)):INDIRECT("'67FredDL'!A"&amp;(C368)))</f>
        <v>97.825999999999993</v>
      </c>
      <c r="F368" s="8">
        <f ca="1">AVERAGE(INDIRECT("'67FredDL'!c"&amp;(C368-4)):INDIRECT("'67FredDL'!c"&amp;(C368)))</f>
        <v>7.6919999999999984</v>
      </c>
      <c r="G368" s="8">
        <f ca="1">AVERAGE(INDIRECT("'67FredDL'!e"&amp;(C368-4)):INDIRECT("'67FredDL'!e"&amp;(C368)))</f>
        <v>6.7</v>
      </c>
    </row>
    <row r="369" spans="1:7" x14ac:dyDescent="0.25">
      <c r="A369" s="1">
        <f t="shared" si="23"/>
        <v>27003</v>
      </c>
      <c r="B369" s="8">
        <f t="shared" si="20"/>
        <v>361</v>
      </c>
      <c r="C369" s="8">
        <f t="shared" si="21"/>
        <v>1814</v>
      </c>
      <c r="D369" s="8" t="b">
        <f t="shared" ca="1" si="22"/>
        <v>1</v>
      </c>
      <c r="E369" s="8">
        <f ca="1">AVERAGE(INDIRECT("'67FredDL'!A"&amp;(C369-4)):INDIRECT("'67FredDL'!A"&amp;(C369)))</f>
        <v>94.583999999999989</v>
      </c>
      <c r="F369" s="8">
        <f ca="1">AVERAGE(INDIRECT("'67FredDL'!c"&amp;(C369-4)):INDIRECT("'67FredDL'!c"&amp;(C369)))</f>
        <v>7.3599999999999994</v>
      </c>
      <c r="G369" s="8">
        <f ca="1">AVERAGE(INDIRECT("'67FredDL'!e"&amp;(C369-4)):INDIRECT("'67FredDL'!e"&amp;(C369)))</f>
        <v>6.6980000000000004</v>
      </c>
    </row>
    <row r="370" spans="1:7" x14ac:dyDescent="0.25">
      <c r="A370" s="1">
        <f t="shared" si="23"/>
        <v>27010</v>
      </c>
      <c r="B370" s="8">
        <f t="shared" si="20"/>
        <v>362</v>
      </c>
      <c r="C370" s="8">
        <f t="shared" si="21"/>
        <v>1819</v>
      </c>
      <c r="D370" s="8" t="b">
        <f t="shared" ca="1" si="22"/>
        <v>1</v>
      </c>
      <c r="E370" s="8">
        <f ca="1">AVERAGE(INDIRECT("'67FredDL'!A"&amp;(C370-4)):INDIRECT("'67FredDL'!A"&amp;(C370)))</f>
        <v>95.698000000000008</v>
      </c>
      <c r="F370" s="8">
        <f ca="1">AVERAGE(INDIRECT("'67FredDL'!c"&amp;(C370-4)):INDIRECT("'67FredDL'!c"&amp;(C370)))</f>
        <v>7.5460000000000012</v>
      </c>
      <c r="G370" s="8">
        <f ca="1">AVERAGE(INDIRECT("'67FredDL'!e"&amp;(C370-4)):INDIRECT("'67FredDL'!e"&amp;(C370)))</f>
        <v>6.7159999999999993</v>
      </c>
    </row>
    <row r="371" spans="1:7" x14ac:dyDescent="0.25">
      <c r="A371" s="1">
        <f t="shared" si="23"/>
        <v>27017</v>
      </c>
      <c r="B371" s="8">
        <f t="shared" si="20"/>
        <v>363</v>
      </c>
      <c r="C371" s="8">
        <f t="shared" si="21"/>
        <v>1824</v>
      </c>
      <c r="D371" s="8" t="b">
        <f t="shared" ca="1" si="22"/>
        <v>1</v>
      </c>
      <c r="E371" s="8">
        <f ca="1">AVERAGE(INDIRECT("'67FredDL'!A"&amp;(C371-4)):INDIRECT("'67FredDL'!A"&amp;(C371)))</f>
        <v>93.596000000000004</v>
      </c>
      <c r="F371" s="8">
        <f ca="1">AVERAGE(INDIRECT("'67FredDL'!c"&amp;(C371-4)):INDIRECT("'67FredDL'!c"&amp;(C371)))</f>
        <v>7.444</v>
      </c>
      <c r="G371" s="8">
        <f ca="1">AVERAGE(INDIRECT("'67FredDL'!e"&amp;(C371-4)):INDIRECT("'67FredDL'!e"&amp;(C371)))</f>
        <v>6.6840000000000002</v>
      </c>
    </row>
    <row r="372" spans="1:7" x14ac:dyDescent="0.25">
      <c r="A372" s="1">
        <f t="shared" si="23"/>
        <v>27024</v>
      </c>
      <c r="B372" s="8">
        <f t="shared" si="20"/>
        <v>364</v>
      </c>
      <c r="C372" s="8">
        <f t="shared" si="21"/>
        <v>1829</v>
      </c>
      <c r="D372" s="8" t="b">
        <f t="shared" ca="1" si="22"/>
        <v>1</v>
      </c>
      <c r="E372" s="8">
        <f ca="1">AVERAGE(INDIRECT("'67FredDL'!A"&amp;(C372-4)):INDIRECT("'67FredDL'!A"&amp;(C372)))</f>
        <v>93.926000000000002</v>
      </c>
      <c r="F372" s="8">
        <f ca="1">AVERAGE(INDIRECT("'67FredDL'!c"&amp;(C372-4)):INDIRECT("'67FredDL'!c"&amp;(C372)))</f>
        <v>7.3739999999999997</v>
      </c>
      <c r="G372" s="8">
        <f ca="1">AVERAGE(INDIRECT("'67FredDL'!e"&amp;(C372-4)):INDIRECT("'67FredDL'!e"&amp;(C372)))</f>
        <v>6.7800000000000011</v>
      </c>
    </row>
    <row r="373" spans="1:7" x14ac:dyDescent="0.25">
      <c r="A373" s="1">
        <f t="shared" si="23"/>
        <v>27031</v>
      </c>
      <c r="B373" s="8">
        <f t="shared" si="20"/>
        <v>365</v>
      </c>
      <c r="C373" s="8">
        <f t="shared" si="21"/>
        <v>1834</v>
      </c>
      <c r="D373" s="8" t="b">
        <f t="shared" ca="1" si="22"/>
        <v>1</v>
      </c>
      <c r="E373" s="8">
        <f ca="1">AVERAGE(INDIRECT("'67FredDL'!A"&amp;(C373-4)):INDIRECT("'67FredDL'!A"&amp;(C373)))</f>
        <v>97.611999999999995</v>
      </c>
      <c r="F373" s="8">
        <f ca="1">AVERAGE(INDIRECT("'67FredDL'!c"&amp;(C373-4)):INDIRECT("'67FredDL'!c"&amp;(C373)))</f>
        <v>7.4759999999999991</v>
      </c>
      <c r="G373" s="8">
        <f ca="1">AVERAGE(INDIRECT("'67FredDL'!e"&amp;(C373-4)):INDIRECT("'67FredDL'!e"&amp;(C373)))</f>
        <v>6.9059999999999988</v>
      </c>
    </row>
    <row r="374" spans="1:7" x14ac:dyDescent="0.25">
      <c r="A374" s="1">
        <f t="shared" si="23"/>
        <v>27038</v>
      </c>
      <c r="B374" s="8">
        <f t="shared" si="20"/>
        <v>366</v>
      </c>
      <c r="C374" s="8">
        <f t="shared" si="21"/>
        <v>1839</v>
      </c>
      <c r="D374" s="8" t="b">
        <f t="shared" ca="1" si="22"/>
        <v>1</v>
      </c>
      <c r="E374" s="8">
        <f ca="1">AVERAGE(INDIRECT("'67FredDL'!A"&amp;(C374-4)):INDIRECT("'67FredDL'!A"&amp;(C374)))</f>
        <v>97.262</v>
      </c>
      <c r="F374" s="8">
        <f ca="1">AVERAGE(INDIRECT("'67FredDL'!c"&amp;(C374-4)):INDIRECT("'67FredDL'!c"&amp;(C374)))</f>
        <v>7.5740000000000007</v>
      </c>
      <c r="G374" s="8">
        <f ca="1">AVERAGE(INDIRECT("'67FredDL'!e"&amp;(C374-4)):INDIRECT("'67FredDL'!e"&amp;(C374)))</f>
        <v>6.9560000000000004</v>
      </c>
    </row>
    <row r="375" spans="1:7" x14ac:dyDescent="0.25">
      <c r="A375" s="1">
        <f t="shared" si="23"/>
        <v>27045</v>
      </c>
      <c r="B375" s="8">
        <f t="shared" si="20"/>
        <v>367</v>
      </c>
      <c r="C375" s="8">
        <f t="shared" si="21"/>
        <v>1844</v>
      </c>
      <c r="D375" s="8" t="b">
        <f t="shared" ca="1" si="22"/>
        <v>1</v>
      </c>
      <c r="E375" s="8">
        <f ca="1">AVERAGE(INDIRECT("'67FredDL'!A"&amp;(C375-4)):INDIRECT("'67FredDL'!A"&amp;(C375)))</f>
        <v>93.874000000000009</v>
      </c>
      <c r="F375" s="8">
        <f ca="1">AVERAGE(INDIRECT("'67FredDL'!c"&amp;(C375-4)):INDIRECT("'67FredDL'!c"&amp;(C375)))</f>
        <v>7.8900000000000006</v>
      </c>
      <c r="G375" s="8">
        <f ca="1">AVERAGE(INDIRECT("'67FredDL'!e"&amp;(C375-4)):INDIRECT("'67FredDL'!e"&amp;(C375)))</f>
        <v>7</v>
      </c>
    </row>
    <row r="376" spans="1:7" x14ac:dyDescent="0.25">
      <c r="A376" s="1">
        <f t="shared" si="23"/>
        <v>27052</v>
      </c>
      <c r="B376" s="8">
        <f t="shared" si="20"/>
        <v>368</v>
      </c>
      <c r="C376" s="8">
        <f t="shared" si="21"/>
        <v>1849</v>
      </c>
      <c r="D376" s="8" t="b">
        <f t="shared" ca="1" si="22"/>
        <v>1</v>
      </c>
      <c r="E376" s="8">
        <f ca="1">AVERAGE(INDIRECT("'67FredDL'!A"&amp;(C376-4)):INDIRECT("'67FredDL'!A"&amp;(C376)))</f>
        <v>96.376000000000005</v>
      </c>
      <c r="F376" s="8">
        <f ca="1">AVERAGE(INDIRECT("'67FredDL'!c"&amp;(C376-4)):INDIRECT("'67FredDL'!c"&amp;(C376)))</f>
        <v>7.9320000000000004</v>
      </c>
      <c r="G376" s="8">
        <f ca="1">AVERAGE(INDIRECT("'67FredDL'!e"&amp;(C376-4)):INDIRECT("'67FredDL'!e"&amp;(C376)))</f>
        <v>6.9899999999999993</v>
      </c>
    </row>
    <row r="377" spans="1:7" x14ac:dyDescent="0.25">
      <c r="A377" s="1">
        <f t="shared" si="23"/>
        <v>27059</v>
      </c>
      <c r="B377" s="8">
        <f t="shared" si="20"/>
        <v>369</v>
      </c>
      <c r="C377" s="8">
        <f t="shared" si="21"/>
        <v>1854</v>
      </c>
      <c r="D377" s="8" t="b">
        <f t="shared" ca="1" si="22"/>
        <v>1</v>
      </c>
      <c r="E377" s="8">
        <f ca="1">AVERAGE(INDIRECT("'67FredDL'!A"&amp;(C377-4)):INDIRECT("'67FredDL'!A"&amp;(C377)))</f>
        <v>96.521999999999991</v>
      </c>
      <c r="F377" s="8">
        <f ca="1">AVERAGE(INDIRECT("'67FredDL'!c"&amp;(C377-4)):INDIRECT("'67FredDL'!c"&amp;(C377)))</f>
        <v>7.7919999999999998</v>
      </c>
      <c r="G377" s="8">
        <f ca="1">AVERAGE(INDIRECT("'67FredDL'!e"&amp;(C377-4)):INDIRECT("'67FredDL'!e"&amp;(C377)))</f>
        <v>7.016</v>
      </c>
    </row>
    <row r="378" spans="1:7" x14ac:dyDescent="0.25">
      <c r="A378" s="1">
        <f t="shared" si="23"/>
        <v>27066</v>
      </c>
      <c r="B378" s="8">
        <f t="shared" si="20"/>
        <v>370</v>
      </c>
      <c r="C378" s="8">
        <f t="shared" si="21"/>
        <v>1859</v>
      </c>
      <c r="D378" s="8" t="b">
        <f t="shared" ca="1" si="22"/>
        <v>1</v>
      </c>
      <c r="E378" s="8">
        <f ca="1">AVERAGE(INDIRECT("'67FredDL'!A"&amp;(C378-4)):INDIRECT("'67FredDL'!A"&amp;(C378)))</f>
        <v>94.287999999999997</v>
      </c>
      <c r="F378" s="8">
        <f ca="1">AVERAGE(INDIRECT("'67FredDL'!c"&amp;(C378-4)):INDIRECT("'67FredDL'!c"&amp;(C378)))</f>
        <v>7.1560000000000006</v>
      </c>
      <c r="G378" s="8">
        <f ca="1">AVERAGE(INDIRECT("'67FredDL'!e"&amp;(C378-4)):INDIRECT("'67FredDL'!e"&amp;(C378)))</f>
        <v>6.9719999999999995</v>
      </c>
    </row>
    <row r="379" spans="1:7" x14ac:dyDescent="0.25">
      <c r="A379" s="1">
        <f t="shared" si="23"/>
        <v>27073</v>
      </c>
      <c r="B379" s="8">
        <f t="shared" si="20"/>
        <v>371</v>
      </c>
      <c r="C379" s="8">
        <f t="shared" si="21"/>
        <v>1864</v>
      </c>
      <c r="D379" s="8" t="b">
        <f t="shared" ca="1" si="22"/>
        <v>1</v>
      </c>
      <c r="E379" s="8">
        <f ca="1">AVERAGE(INDIRECT("'67FredDL'!A"&amp;(C379-4)):INDIRECT("'67FredDL'!A"&amp;(C379)))</f>
        <v>91.641999999999996</v>
      </c>
      <c r="F379" s="8">
        <f ca="1">AVERAGE(INDIRECT("'67FredDL'!c"&amp;(C379-4)):INDIRECT("'67FredDL'!c"&amp;(C379)))</f>
        <v>7.0860000000000003</v>
      </c>
      <c r="G379" s="8">
        <f ca="1">AVERAGE(INDIRECT("'67FredDL'!e"&amp;(C379-4)):INDIRECT("'67FredDL'!e"&amp;(C379)))</f>
        <v>6.93</v>
      </c>
    </row>
    <row r="380" spans="1:7" x14ac:dyDescent="0.25">
      <c r="A380" s="1">
        <f t="shared" si="23"/>
        <v>27080</v>
      </c>
      <c r="B380" s="8">
        <f t="shared" si="20"/>
        <v>372</v>
      </c>
      <c r="C380" s="8">
        <f t="shared" si="21"/>
        <v>1869</v>
      </c>
      <c r="D380" s="8" t="b">
        <f t="shared" ca="1" si="22"/>
        <v>1</v>
      </c>
      <c r="E380" s="8">
        <f ca="1">AVERAGE(INDIRECT("'67FredDL'!A"&amp;(C380-4)):INDIRECT("'67FredDL'!A"&amp;(C380)))</f>
        <v>92.210000000000008</v>
      </c>
      <c r="F380" s="8">
        <f ca="1">AVERAGE(INDIRECT("'67FredDL'!c"&amp;(C380-4)):INDIRECT("'67FredDL'!c"&amp;(C380)))</f>
        <v>7.0439999999999996</v>
      </c>
      <c r="G380" s="8">
        <f ca="1">AVERAGE(INDIRECT("'67FredDL'!e"&amp;(C380-4)):INDIRECT("'67FredDL'!e"&amp;(C380)))</f>
        <v>6.9359999999999999</v>
      </c>
    </row>
    <row r="381" spans="1:7" x14ac:dyDescent="0.25">
      <c r="A381" s="1">
        <f t="shared" si="23"/>
        <v>27087</v>
      </c>
      <c r="B381" s="8">
        <f t="shared" si="20"/>
        <v>373</v>
      </c>
      <c r="C381" s="8">
        <f t="shared" si="21"/>
        <v>1874</v>
      </c>
      <c r="D381" s="8" t="b">
        <f t="shared" ca="1" si="22"/>
        <v>1</v>
      </c>
      <c r="E381" s="8">
        <f ca="1">AVERAGE(INDIRECT("'67FredDL'!A"&amp;(C381-4)):INDIRECT("'67FredDL'!A"&amp;(C381)))</f>
        <v>95.506</v>
      </c>
      <c r="F381" s="8">
        <f ca="1">AVERAGE(INDIRECT("'67FredDL'!c"&amp;(C381-4)):INDIRECT("'67FredDL'!c"&amp;(C381)))</f>
        <v>7.1980000000000004</v>
      </c>
      <c r="G381" s="8">
        <f ca="1">AVERAGE(INDIRECT("'67FredDL'!e"&amp;(C381-4)):INDIRECT("'67FredDL'!e"&amp;(C381)))</f>
        <v>6.9779999999999998</v>
      </c>
    </row>
    <row r="382" spans="1:7" x14ac:dyDescent="0.25">
      <c r="A382" s="1">
        <f t="shared" si="23"/>
        <v>27094</v>
      </c>
      <c r="B382" s="8">
        <f t="shared" si="20"/>
        <v>374</v>
      </c>
      <c r="C382" s="8">
        <f t="shared" si="21"/>
        <v>1879</v>
      </c>
      <c r="D382" s="8" t="b">
        <f t="shared" ca="1" si="22"/>
        <v>1</v>
      </c>
      <c r="E382" s="8">
        <f ca="1">AVERAGE(INDIRECT("'67FredDL'!A"&amp;(C382-4)):INDIRECT("'67FredDL'!A"&amp;(C382)))</f>
        <v>96.515999999999991</v>
      </c>
      <c r="F382" s="8">
        <f ca="1">AVERAGE(INDIRECT("'67FredDL'!c"&amp;(C382-4)):INDIRECT("'67FredDL'!c"&amp;(C382)))</f>
        <v>7.6</v>
      </c>
      <c r="G382" s="8">
        <f ca="1">AVERAGE(INDIRECT("'67FredDL'!e"&amp;(C382-4)):INDIRECT("'67FredDL'!e"&amp;(C382)))</f>
        <v>7.0740000000000007</v>
      </c>
    </row>
    <row r="383" spans="1:7" x14ac:dyDescent="0.25">
      <c r="A383" s="1">
        <f t="shared" si="23"/>
        <v>27101</v>
      </c>
      <c r="B383" s="8">
        <f t="shared" si="20"/>
        <v>375</v>
      </c>
      <c r="C383" s="8">
        <f t="shared" si="21"/>
        <v>1884</v>
      </c>
      <c r="D383" s="8" t="b">
        <f t="shared" ca="1" si="22"/>
        <v>1</v>
      </c>
      <c r="E383" s="8">
        <f ca="1">AVERAGE(INDIRECT("'67FredDL'!A"&amp;(C383-4)):INDIRECT("'67FredDL'!A"&amp;(C383)))</f>
        <v>98.498000000000005</v>
      </c>
      <c r="F383" s="8">
        <f ca="1">AVERAGE(INDIRECT("'67FredDL'!c"&amp;(C383-4)):INDIRECT("'67FredDL'!c"&amp;(C383)))</f>
        <v>7.8140000000000001</v>
      </c>
      <c r="G383" s="8">
        <f ca="1">AVERAGE(INDIRECT("'67FredDL'!e"&amp;(C383-4)):INDIRECT("'67FredDL'!e"&amp;(C383)))</f>
        <v>7.0840000000000005</v>
      </c>
    </row>
    <row r="384" spans="1:7" x14ac:dyDescent="0.25">
      <c r="A384" s="1">
        <f t="shared" si="23"/>
        <v>27108</v>
      </c>
      <c r="B384" s="8">
        <f t="shared" si="20"/>
        <v>376</v>
      </c>
      <c r="C384" s="8">
        <f t="shared" si="21"/>
        <v>1889</v>
      </c>
      <c r="D384" s="8" t="b">
        <f t="shared" ca="1" si="22"/>
        <v>1</v>
      </c>
      <c r="E384" s="8">
        <f ca="1">AVERAGE(INDIRECT("'67FredDL'!A"&amp;(C384-4)):INDIRECT("'67FredDL'!A"&amp;(C384)))</f>
        <v>98.356000000000009</v>
      </c>
      <c r="F384" s="8">
        <f ca="1">AVERAGE(INDIRECT("'67FredDL'!c"&amp;(C384-4)):INDIRECT("'67FredDL'!c"&amp;(C384)))</f>
        <v>7.9340000000000002</v>
      </c>
      <c r="G384" s="8">
        <f ca="1">AVERAGE(INDIRECT("'67FredDL'!e"&amp;(C384-4)):INDIRECT("'67FredDL'!e"&amp;(C384)))</f>
        <v>7.2099999999999991</v>
      </c>
    </row>
    <row r="385" spans="1:7" x14ac:dyDescent="0.25">
      <c r="A385" s="1">
        <f t="shared" si="23"/>
        <v>27115</v>
      </c>
      <c r="B385" s="8">
        <f t="shared" si="20"/>
        <v>377</v>
      </c>
      <c r="C385" s="8">
        <f t="shared" si="21"/>
        <v>1894</v>
      </c>
      <c r="D385" s="8" t="b">
        <f t="shared" ca="1" si="22"/>
        <v>1</v>
      </c>
      <c r="E385" s="8">
        <f ca="1">AVERAGE(INDIRECT("'67FredDL'!A"&amp;(C385-4)):INDIRECT("'67FredDL'!A"&amp;(C385)))</f>
        <v>97.35799999999999</v>
      </c>
      <c r="F385" s="8">
        <f ca="1">AVERAGE(INDIRECT("'67FredDL'!c"&amp;(C385-4)):INDIRECT("'67FredDL'!c"&amp;(C385)))</f>
        <v>8.2159999999999993</v>
      </c>
      <c r="G385" s="8">
        <f ca="1">AVERAGE(INDIRECT("'67FredDL'!e"&amp;(C385-4)):INDIRECT("'67FredDL'!e"&amp;(C385)))</f>
        <v>7.3539999999999992</v>
      </c>
    </row>
    <row r="386" spans="1:7" x14ac:dyDescent="0.25">
      <c r="A386" s="1">
        <f t="shared" si="23"/>
        <v>27122</v>
      </c>
      <c r="B386" s="8">
        <f t="shared" si="20"/>
        <v>378</v>
      </c>
      <c r="C386" s="8">
        <f t="shared" si="21"/>
        <v>1899</v>
      </c>
      <c r="D386" s="8" t="b">
        <f t="shared" ca="1" si="22"/>
        <v>1</v>
      </c>
      <c r="E386" s="8">
        <f ca="1">AVERAGE(INDIRECT("'67FredDL'!A"&amp;(C386-4)):INDIRECT("'67FredDL'!A"&amp;(C386)))</f>
        <v>93.945999999999998</v>
      </c>
      <c r="F386" s="8">
        <f ca="1">AVERAGE(INDIRECT("'67FredDL'!c"&amp;(C386-4)):INDIRECT("'67FredDL'!c"&amp;(C386)))</f>
        <v>8.4139999999999997</v>
      </c>
      <c r="G386" s="8">
        <f ca="1">AVERAGE(INDIRECT("'67FredDL'!e"&amp;(C386-4)):INDIRECT("'67FredDL'!e"&amp;(C386)))</f>
        <v>7.4139999999999997</v>
      </c>
    </row>
    <row r="387" spans="1:7" x14ac:dyDescent="0.25">
      <c r="A387" s="1">
        <f t="shared" si="23"/>
        <v>27129</v>
      </c>
      <c r="B387" s="8">
        <f t="shared" si="20"/>
        <v>379</v>
      </c>
      <c r="C387" s="8">
        <f t="shared" si="21"/>
        <v>1904</v>
      </c>
      <c r="D387" s="8" t="b">
        <f t="shared" ca="1" si="22"/>
        <v>1</v>
      </c>
      <c r="E387" s="8">
        <f ca="1">AVERAGE(INDIRECT("'67FredDL'!A"&amp;(C387-4)):INDIRECT("'67FredDL'!A"&amp;(C387)))</f>
        <v>92.876000000000005</v>
      </c>
      <c r="F387" s="8">
        <f ca="1">AVERAGE(INDIRECT("'67FredDL'!c"&amp;(C387-4)):INDIRECT("'67FredDL'!c"&amp;(C387)))</f>
        <v>8.6</v>
      </c>
      <c r="G387" s="8">
        <f ca="1">AVERAGE(INDIRECT("'67FredDL'!e"&amp;(C387-4)):INDIRECT("'67FredDL'!e"&amp;(C387)))</f>
        <v>7.5</v>
      </c>
    </row>
    <row r="388" spans="1:7" x14ac:dyDescent="0.25">
      <c r="A388" s="1">
        <f t="shared" si="23"/>
        <v>27136</v>
      </c>
      <c r="B388" s="8">
        <f t="shared" si="20"/>
        <v>380</v>
      </c>
      <c r="C388" s="8">
        <f t="shared" si="21"/>
        <v>1909</v>
      </c>
      <c r="D388" s="8" t="b">
        <f t="shared" ca="1" si="22"/>
        <v>1</v>
      </c>
      <c r="E388" s="8">
        <f ca="1">AVERAGE(INDIRECT("'67FredDL'!A"&amp;(C388-4)):INDIRECT("'67FredDL'!A"&amp;(C388)))</f>
        <v>92.862000000000009</v>
      </c>
      <c r="F388" s="8">
        <f ca="1">AVERAGE(INDIRECT("'67FredDL'!c"&amp;(C388-4)):INDIRECT("'67FredDL'!c"&amp;(C388)))</f>
        <v>8.1539999999999999</v>
      </c>
      <c r="G388" s="8">
        <f ca="1">AVERAGE(INDIRECT("'67FredDL'!e"&amp;(C388-4)):INDIRECT("'67FredDL'!e"&amp;(C388)))</f>
        <v>7.44</v>
      </c>
    </row>
    <row r="389" spans="1:7" x14ac:dyDescent="0.25">
      <c r="A389" s="1">
        <f t="shared" si="23"/>
        <v>27143</v>
      </c>
      <c r="B389" s="8">
        <f t="shared" si="20"/>
        <v>381</v>
      </c>
      <c r="C389" s="8">
        <f t="shared" si="21"/>
        <v>1914</v>
      </c>
      <c r="D389" s="8" t="b">
        <f t="shared" ca="1" si="22"/>
        <v>1</v>
      </c>
      <c r="E389" s="8">
        <f ca="1">AVERAGE(INDIRECT("'67FredDL'!A"&amp;(C389-4)):INDIRECT("'67FredDL'!A"&amp;(C389)))</f>
        <v>92.804000000000002</v>
      </c>
      <c r="F389" s="8">
        <f ca="1">AVERAGE(INDIRECT("'67FredDL'!c"&amp;(C389-4)):INDIRECT("'67FredDL'!c"&amp;(C389)))</f>
        <v>7.9580000000000002</v>
      </c>
      <c r="G389" s="8">
        <f ca="1">AVERAGE(INDIRECT("'67FredDL'!e"&amp;(C389-4)):INDIRECT("'67FredDL'!e"&amp;(C389)))</f>
        <v>7.5299999999999994</v>
      </c>
    </row>
    <row r="390" spans="1:7" x14ac:dyDescent="0.25">
      <c r="A390" s="1">
        <f t="shared" si="23"/>
        <v>27150</v>
      </c>
      <c r="B390" s="8">
        <f t="shared" si="20"/>
        <v>382</v>
      </c>
      <c r="C390" s="8">
        <f t="shared" si="21"/>
        <v>1919</v>
      </c>
      <c r="D390" s="8" t="b">
        <f t="shared" ca="1" si="22"/>
        <v>1</v>
      </c>
      <c r="E390" s="8">
        <f ca="1">AVERAGE(INDIRECT("'67FredDL'!A"&amp;(C390-4)):INDIRECT("'67FredDL'!A"&amp;(C390)))</f>
        <v>90.455999999999989</v>
      </c>
      <c r="F390" s="8">
        <f ca="1">AVERAGE(INDIRECT("'67FredDL'!c"&amp;(C390-4)):INDIRECT("'67FredDL'!c"&amp;(C390)))</f>
        <v>8.6479999999999997</v>
      </c>
      <c r="G390" s="8">
        <f ca="1">AVERAGE(INDIRECT("'67FredDL'!e"&amp;(C390-4)):INDIRECT("'67FredDL'!e"&amp;(C390)))</f>
        <v>7.6400000000000006</v>
      </c>
    </row>
    <row r="391" spans="1:7" x14ac:dyDescent="0.25">
      <c r="A391" s="1">
        <f t="shared" si="23"/>
        <v>27157</v>
      </c>
      <c r="B391" s="8">
        <f t="shared" si="20"/>
        <v>383</v>
      </c>
      <c r="C391" s="8">
        <f t="shared" si="21"/>
        <v>1924</v>
      </c>
      <c r="D391" s="8" t="b">
        <f t="shared" ca="1" si="22"/>
        <v>1</v>
      </c>
      <c r="E391" s="8">
        <f ca="1">AVERAGE(INDIRECT("'67FredDL'!A"&amp;(C391-4)):INDIRECT("'67FredDL'!A"&amp;(C391)))</f>
        <v>91.52</v>
      </c>
      <c r="F391" s="8">
        <f ca="1">AVERAGE(INDIRECT("'67FredDL'!c"&amp;(C391-4)):INDIRECT("'67FredDL'!c"&amp;(C391)))</f>
        <v>8.7800000000000011</v>
      </c>
      <c r="G391" s="8">
        <f ca="1">AVERAGE(INDIRECT("'67FredDL'!e"&amp;(C391-4)):INDIRECT("'67FredDL'!e"&amp;(C391)))</f>
        <v>7.6360000000000001</v>
      </c>
    </row>
    <row r="392" spans="1:7" x14ac:dyDescent="0.25">
      <c r="A392" s="1">
        <f t="shared" si="23"/>
        <v>27164</v>
      </c>
      <c r="B392" s="8">
        <f t="shared" ref="B392:B455" si="24">ROW()-8</f>
        <v>384</v>
      </c>
      <c r="C392" s="8">
        <f t="shared" ref="C392:C455" si="25">9+5*B392</f>
        <v>1929</v>
      </c>
      <c r="D392" s="8" t="b">
        <f t="shared" ref="D392:D455" ca="1" si="26">INDIRECT("'67FredDL'!g"&amp;C392)=A392</f>
        <v>1</v>
      </c>
      <c r="E392" s="8">
        <f ca="1">AVERAGE(INDIRECT("'67FredDL'!A"&amp;(C392-4)):INDIRECT("'67FredDL'!A"&amp;(C392)))</f>
        <v>91.246000000000009</v>
      </c>
      <c r="F392" s="8">
        <f ca="1">AVERAGE(INDIRECT("'67FredDL'!c"&amp;(C392-4)):INDIRECT("'67FredDL'!c"&amp;(C392)))</f>
        <v>8.152000000000001</v>
      </c>
      <c r="G392" s="8">
        <f ca="1">AVERAGE(INDIRECT("'67FredDL'!e"&amp;(C392-4)):INDIRECT("'67FredDL'!e"&amp;(C392)))</f>
        <v>7.5980000000000008</v>
      </c>
    </row>
    <row r="393" spans="1:7" x14ac:dyDescent="0.25">
      <c r="A393" s="1">
        <f t="shared" ref="A393:A456" si="27">A392+7</f>
        <v>27171</v>
      </c>
      <c r="B393" s="8">
        <f t="shared" si="24"/>
        <v>385</v>
      </c>
      <c r="C393" s="8">
        <f t="shared" si="25"/>
        <v>1934</v>
      </c>
      <c r="D393" s="8" t="b">
        <f t="shared" ca="1" si="26"/>
        <v>1</v>
      </c>
      <c r="E393" s="8">
        <f ca="1">AVERAGE(INDIRECT("'67FredDL'!A"&amp;(C393-4)):INDIRECT("'67FredDL'!A"&amp;(C393)))</f>
        <v>88.158000000000015</v>
      </c>
      <c r="F393" s="8">
        <f ca="1">AVERAGE(INDIRECT("'67FredDL'!c"&amp;(C393-4)):INDIRECT("'67FredDL'!c"&amp;(C393)))</f>
        <v>8.032</v>
      </c>
      <c r="G393" s="8">
        <f ca="1">AVERAGE(INDIRECT("'67FredDL'!e"&amp;(C393-4)):INDIRECT("'67FredDL'!e"&amp;(C393)))</f>
        <v>7.5640000000000001</v>
      </c>
    </row>
    <row r="394" spans="1:7" x14ac:dyDescent="0.25">
      <c r="A394" s="1">
        <f t="shared" si="27"/>
        <v>27178</v>
      </c>
      <c r="B394" s="8">
        <f t="shared" si="24"/>
        <v>386</v>
      </c>
      <c r="C394" s="8">
        <f t="shared" si="25"/>
        <v>1939</v>
      </c>
      <c r="D394" s="8" t="b">
        <f t="shared" ca="1" si="26"/>
        <v>1</v>
      </c>
      <c r="E394" s="8">
        <f ca="1">AVERAGE(INDIRECT("'67FredDL'!A"&amp;(C394-4)):INDIRECT("'67FredDL'!A"&amp;(C394)))</f>
        <v>87.941999999999993</v>
      </c>
      <c r="F394" s="8">
        <f ca="1">AVERAGE(INDIRECT("'67FredDL'!c"&amp;(C394-4)):INDIRECT("'67FredDL'!c"&amp;(C394)))</f>
        <v>7.81</v>
      </c>
      <c r="G394" s="8">
        <f ca="1">AVERAGE(INDIRECT("'67FredDL'!e"&amp;(C394-4)):INDIRECT("'67FredDL'!e"&amp;(C394)))</f>
        <v>7.5039999999999996</v>
      </c>
    </row>
    <row r="395" spans="1:7" x14ac:dyDescent="0.25">
      <c r="A395" s="1">
        <f t="shared" si="27"/>
        <v>27185</v>
      </c>
      <c r="B395" s="8">
        <f t="shared" si="24"/>
        <v>387</v>
      </c>
      <c r="C395" s="8">
        <f t="shared" si="25"/>
        <v>1944</v>
      </c>
      <c r="D395" s="8" t="b">
        <f t="shared" ca="1" si="26"/>
        <v>1</v>
      </c>
      <c r="E395" s="8">
        <f ca="1">AVERAGE(INDIRECT("'67FredDL'!A"&amp;(C395-4)):INDIRECT("'67FredDL'!A"&amp;(C395)))</f>
        <v>88.852000000000004</v>
      </c>
      <c r="F395" s="8">
        <f ca="1">AVERAGE(INDIRECT("'67FredDL'!c"&amp;(C395-4)):INDIRECT("'67FredDL'!c"&amp;(C395)))</f>
        <v>8.032</v>
      </c>
      <c r="G395" s="8">
        <f ca="1">AVERAGE(INDIRECT("'67FredDL'!e"&amp;(C395-4)):INDIRECT("'67FredDL'!e"&amp;(C395)))</f>
        <v>7.5199999999999987</v>
      </c>
    </row>
    <row r="396" spans="1:7" x14ac:dyDescent="0.25">
      <c r="A396" s="1">
        <f t="shared" si="27"/>
        <v>27192</v>
      </c>
      <c r="B396" s="8">
        <f t="shared" si="24"/>
        <v>388</v>
      </c>
      <c r="C396" s="8">
        <f t="shared" si="25"/>
        <v>1949</v>
      </c>
      <c r="D396" s="8" t="b">
        <f t="shared" ca="1" si="26"/>
        <v>1</v>
      </c>
      <c r="E396" s="8">
        <f ca="1">AVERAGE(INDIRECT("'67FredDL'!A"&amp;(C396-4)):INDIRECT("'67FredDL'!A"&amp;(C396)))</f>
        <v>92.39</v>
      </c>
      <c r="F396" s="8">
        <f ca="1">AVERAGE(INDIRECT("'67FredDL'!c"&amp;(C396-4)):INDIRECT("'67FredDL'!c"&amp;(C396)))</f>
        <v>8.11</v>
      </c>
      <c r="G396" s="8">
        <f ca="1">AVERAGE(INDIRECT("'67FredDL'!e"&amp;(C396-4)):INDIRECT("'67FredDL'!e"&amp;(C396)))</f>
        <v>7.4819999999999993</v>
      </c>
    </row>
    <row r="397" spans="1:7" x14ac:dyDescent="0.25">
      <c r="A397" s="1">
        <f t="shared" si="27"/>
        <v>27199</v>
      </c>
      <c r="B397" s="8">
        <f t="shared" si="24"/>
        <v>389</v>
      </c>
      <c r="C397" s="8">
        <f t="shared" si="25"/>
        <v>1954</v>
      </c>
      <c r="D397" s="8" t="b">
        <f t="shared" ca="1" si="26"/>
        <v>1</v>
      </c>
      <c r="E397" s="8">
        <f ca="1">AVERAGE(INDIRECT("'67FredDL'!A"&amp;(C397-4)):INDIRECT("'67FredDL'!A"&amp;(C397)))</f>
        <v>90.394000000000005</v>
      </c>
      <c r="F397" s="8">
        <f ca="1">AVERAGE(INDIRECT("'67FredDL'!c"&amp;(C397-4)):INDIRECT("'67FredDL'!c"&amp;(C397)))</f>
        <v>8.1920000000000019</v>
      </c>
      <c r="G397" s="8">
        <f ca="1">AVERAGE(INDIRECT("'67FredDL'!e"&amp;(C397-4)):INDIRECT("'67FredDL'!e"&amp;(C397)))</f>
        <v>7.5060000000000002</v>
      </c>
    </row>
    <row r="398" spans="1:7" x14ac:dyDescent="0.25">
      <c r="A398" s="1">
        <f t="shared" si="27"/>
        <v>27206</v>
      </c>
      <c r="B398" s="8">
        <f t="shared" si="24"/>
        <v>390</v>
      </c>
      <c r="C398" s="8">
        <f t="shared" si="25"/>
        <v>1959</v>
      </c>
      <c r="D398" s="8" t="b">
        <f t="shared" ca="1" si="26"/>
        <v>1</v>
      </c>
      <c r="E398" s="8">
        <f ca="1">AVERAGE(INDIRECT("'67FredDL'!A"&amp;(C398-4)):INDIRECT("'67FredDL'!A"&amp;(C398)))</f>
        <v>88.00200000000001</v>
      </c>
      <c r="F398" s="8">
        <f ca="1">AVERAGE(INDIRECT("'67FredDL'!c"&amp;(C398-4)):INDIRECT("'67FredDL'!c"&amp;(C398)))</f>
        <v>7.5019999999999998</v>
      </c>
      <c r="G398" s="8">
        <f ca="1">AVERAGE(INDIRECT("'67FredDL'!e"&amp;(C398-4)):INDIRECT("'67FredDL'!e"&amp;(C398)))</f>
        <v>7.5840000000000005</v>
      </c>
    </row>
    <row r="399" spans="1:7" x14ac:dyDescent="0.25">
      <c r="A399" s="1">
        <f t="shared" si="27"/>
        <v>27213</v>
      </c>
      <c r="B399" s="8">
        <f t="shared" si="24"/>
        <v>391</v>
      </c>
      <c r="C399" s="8">
        <f t="shared" si="25"/>
        <v>1964</v>
      </c>
      <c r="D399" s="8" t="b">
        <f t="shared" ca="1" si="26"/>
        <v>1</v>
      </c>
      <c r="E399" s="8">
        <f ca="1">AVERAGE(INDIRECT("'67FredDL'!A"&amp;(C399-4)):INDIRECT("'67FredDL'!A"&amp;(C399)))</f>
        <v>85.376000000000005</v>
      </c>
      <c r="F399" s="8">
        <f ca="1">AVERAGE(INDIRECT("'67FredDL'!c"&amp;(C399-4)):INDIRECT("'67FredDL'!c"&amp;(C399)))</f>
        <v>7.4480000000000004</v>
      </c>
      <c r="G399" s="8">
        <f ca="1">AVERAGE(INDIRECT("'67FredDL'!e"&amp;(C399-4)):INDIRECT("'67FredDL'!e"&amp;(C399)))</f>
        <v>7.6560000000000006</v>
      </c>
    </row>
    <row r="400" spans="1:7" x14ac:dyDescent="0.25">
      <c r="A400" s="1">
        <f t="shared" si="27"/>
        <v>27220</v>
      </c>
      <c r="B400" s="8">
        <f t="shared" si="24"/>
        <v>392</v>
      </c>
      <c r="C400" s="8">
        <f t="shared" si="25"/>
        <v>1969</v>
      </c>
      <c r="D400" s="8" t="b">
        <f t="shared" ca="1" si="26"/>
        <v>1</v>
      </c>
      <c r="E400" s="8">
        <f ca="1">AVERAGE(INDIRECT("'67FredDL'!A"&amp;(C400-4)):INDIRECT("'67FredDL'!A"&amp;(C400)))</f>
        <v>82.094000000000008</v>
      </c>
      <c r="F400" s="8">
        <f ca="1">AVERAGE(INDIRECT("'67FredDL'!c"&amp;(C400-4)):INDIRECT("'67FredDL'!c"&amp;(C400)))</f>
        <v>7.6119999999999992</v>
      </c>
      <c r="G400" s="8">
        <f ca="1">AVERAGE(INDIRECT("'67FredDL'!e"&amp;(C400-4)):INDIRECT("'67FredDL'!e"&amp;(C400)))</f>
        <v>7.7620000000000005</v>
      </c>
    </row>
    <row r="401" spans="1:7" x14ac:dyDescent="0.25">
      <c r="A401" s="1">
        <f t="shared" si="27"/>
        <v>27227</v>
      </c>
      <c r="B401" s="8">
        <f t="shared" si="24"/>
        <v>393</v>
      </c>
      <c r="C401" s="8">
        <f t="shared" si="25"/>
        <v>1974</v>
      </c>
      <c r="D401" s="8" t="b">
        <f t="shared" ca="1" si="26"/>
        <v>1</v>
      </c>
      <c r="E401" s="8">
        <f ca="1">AVERAGE(INDIRECT("'67FredDL'!A"&amp;(C401-4)):INDIRECT("'67FredDL'!A"&amp;(C401)))</f>
        <v>82.665999999999997</v>
      </c>
      <c r="F401" s="8">
        <f ca="1">AVERAGE(INDIRECT("'67FredDL'!c"&amp;(C401-4)):INDIRECT("'67FredDL'!c"&amp;(C401)))</f>
        <v>7.5100000000000007</v>
      </c>
      <c r="G401" s="8">
        <f ca="1">AVERAGE(INDIRECT("'67FredDL'!e"&amp;(C401-4)):INDIRECT("'67FredDL'!e"&amp;(C401)))</f>
        <v>7.8680000000000003</v>
      </c>
    </row>
    <row r="402" spans="1:7" x14ac:dyDescent="0.25">
      <c r="A402" s="1">
        <f t="shared" si="27"/>
        <v>27234</v>
      </c>
      <c r="B402" s="8">
        <f t="shared" si="24"/>
        <v>394</v>
      </c>
      <c r="C402" s="8">
        <f t="shared" si="25"/>
        <v>1979</v>
      </c>
      <c r="D402" s="8" t="b">
        <f t="shared" ca="1" si="26"/>
        <v>1</v>
      </c>
      <c r="E402" s="8">
        <f ca="1">AVERAGE(INDIRECT("'67FredDL'!A"&amp;(C402-4)):INDIRECT("'67FredDL'!A"&amp;(C402)))</f>
        <v>84.153999999999996</v>
      </c>
      <c r="F402" s="8">
        <f ca="1">AVERAGE(INDIRECT("'67FredDL'!c"&amp;(C402-4)):INDIRECT("'67FredDL'!c"&amp;(C402)))</f>
        <v>7.6340000000000003</v>
      </c>
      <c r="G402" s="8">
        <f ca="1">AVERAGE(INDIRECT("'67FredDL'!e"&amp;(C402-4)):INDIRECT("'67FredDL'!e"&amp;(C402)))</f>
        <v>7.8179999999999996</v>
      </c>
    </row>
    <row r="403" spans="1:7" x14ac:dyDescent="0.25">
      <c r="A403" s="1">
        <f t="shared" si="27"/>
        <v>27241</v>
      </c>
      <c r="B403" s="8">
        <f t="shared" si="24"/>
        <v>395</v>
      </c>
      <c r="C403" s="8">
        <f t="shared" si="25"/>
        <v>1984</v>
      </c>
      <c r="D403" s="8" t="b">
        <f t="shared" ca="1" si="26"/>
        <v>1</v>
      </c>
      <c r="E403" s="8">
        <f ca="1">AVERAGE(INDIRECT("'67FredDL'!A"&amp;(C403-4)):INDIRECT("'67FredDL'!A"&amp;(C403)))</f>
        <v>81.426000000000002</v>
      </c>
      <c r="F403" s="8">
        <f ca="1">AVERAGE(INDIRECT("'67FredDL'!c"&amp;(C403-4)):INDIRECT("'67FredDL'!c"&amp;(C403)))</f>
        <v>7.5259999999999989</v>
      </c>
      <c r="G403" s="8">
        <f ca="1">AVERAGE(INDIRECT("'67FredDL'!e"&amp;(C403-4)):INDIRECT("'67FredDL'!e"&amp;(C403)))</f>
        <v>7.8340000000000005</v>
      </c>
    </row>
    <row r="404" spans="1:7" x14ac:dyDescent="0.25">
      <c r="A404" s="1">
        <f t="shared" si="27"/>
        <v>27248</v>
      </c>
      <c r="B404" s="8">
        <f t="shared" si="24"/>
        <v>396</v>
      </c>
      <c r="C404" s="8">
        <f t="shared" si="25"/>
        <v>1989</v>
      </c>
      <c r="D404" s="8" t="b">
        <f t="shared" ca="1" si="26"/>
        <v>1</v>
      </c>
      <c r="E404" s="8">
        <f ca="1">AVERAGE(INDIRECT("'67FredDL'!A"&amp;(C404-4)):INDIRECT("'67FredDL'!A"&amp;(C404)))</f>
        <v>79.959999999999994</v>
      </c>
      <c r="F404" s="8">
        <f ca="1">AVERAGE(INDIRECT("'67FredDL'!c"&amp;(C404-4)):INDIRECT("'67FredDL'!c"&amp;(C404)))</f>
        <v>8.418000000000001</v>
      </c>
      <c r="G404" s="8">
        <f ca="1">AVERAGE(INDIRECT("'67FredDL'!e"&amp;(C404-4)):INDIRECT("'67FredDL'!e"&amp;(C404)))</f>
        <v>7.9619999999999989</v>
      </c>
    </row>
    <row r="405" spans="1:7" x14ac:dyDescent="0.25">
      <c r="A405" s="1">
        <f t="shared" si="27"/>
        <v>27255</v>
      </c>
      <c r="B405" s="8">
        <f t="shared" si="24"/>
        <v>397</v>
      </c>
      <c r="C405" s="8">
        <f t="shared" si="25"/>
        <v>1994</v>
      </c>
      <c r="D405" s="8" t="b">
        <f t="shared" ca="1" si="26"/>
        <v>1</v>
      </c>
      <c r="E405" s="8">
        <f ca="1">AVERAGE(INDIRECT("'67FredDL'!A"&amp;(C405-4)):INDIRECT("'67FredDL'!A"&amp;(C405)))</f>
        <v>79.48</v>
      </c>
      <c r="F405" s="8">
        <f ca="1">AVERAGE(INDIRECT("'67FredDL'!c"&amp;(C405-4)):INDIRECT("'67FredDL'!c"&amp;(C405)))</f>
        <v>8.8379999999999992</v>
      </c>
      <c r="G405" s="8">
        <f ca="1">AVERAGE(INDIRECT("'67FredDL'!e"&amp;(C405-4)):INDIRECT("'67FredDL'!e"&amp;(C405)))</f>
        <v>8.032</v>
      </c>
    </row>
    <row r="406" spans="1:7" x14ac:dyDescent="0.25">
      <c r="A406" s="1">
        <f t="shared" si="27"/>
        <v>27262</v>
      </c>
      <c r="B406" s="8">
        <f t="shared" si="24"/>
        <v>398</v>
      </c>
      <c r="C406" s="8">
        <f t="shared" si="25"/>
        <v>1999</v>
      </c>
      <c r="D406" s="8" t="b">
        <f t="shared" ca="1" si="26"/>
        <v>1</v>
      </c>
      <c r="E406" s="8">
        <f ca="1">AVERAGE(INDIRECT("'67FredDL'!A"&amp;(C406-4)):INDIRECT("'67FredDL'!A"&amp;(C406)))</f>
        <v>75</v>
      </c>
      <c r="F406" s="8">
        <f ca="1">AVERAGE(INDIRECT("'67FredDL'!c"&amp;(C406-4)):INDIRECT("'67FredDL'!c"&amp;(C406)))</f>
        <v>8.9400000000000013</v>
      </c>
      <c r="G406" s="8">
        <f ca="1">AVERAGE(INDIRECT("'67FredDL'!e"&amp;(C406-4)):INDIRECT("'67FredDL'!e"&amp;(C406)))</f>
        <v>8.0080000000000009</v>
      </c>
    </row>
    <row r="407" spans="1:7" x14ac:dyDescent="0.25">
      <c r="A407" s="1">
        <f t="shared" si="27"/>
        <v>27269</v>
      </c>
      <c r="B407" s="8">
        <f t="shared" si="24"/>
        <v>399</v>
      </c>
      <c r="C407" s="8">
        <f t="shared" si="25"/>
        <v>2004</v>
      </c>
      <c r="D407" s="8" t="b">
        <f t="shared" ca="1" si="26"/>
        <v>1</v>
      </c>
      <c r="E407" s="8">
        <f ca="1">AVERAGE(INDIRECT("'67FredDL'!A"&amp;(C407-4)):INDIRECT("'67FredDL'!A"&amp;(C407)))</f>
        <v>71.641999999999996</v>
      </c>
      <c r="F407" s="8">
        <f ca="1">AVERAGE(INDIRECT("'67FredDL'!c"&amp;(C407-4)):INDIRECT("'67FredDL'!c"&amp;(C407)))</f>
        <v>9.6300000000000008</v>
      </c>
      <c r="G407" s="8">
        <f ca="1">AVERAGE(INDIRECT("'67FredDL'!e"&amp;(C407-4)):INDIRECT("'67FredDL'!e"&amp;(C407)))</f>
        <v>8.14</v>
      </c>
    </row>
    <row r="408" spans="1:7" x14ac:dyDescent="0.25">
      <c r="A408" s="1">
        <f t="shared" si="27"/>
        <v>27276</v>
      </c>
      <c r="B408" s="8">
        <f t="shared" si="24"/>
        <v>400</v>
      </c>
      <c r="C408" s="8">
        <f t="shared" si="25"/>
        <v>2009</v>
      </c>
      <c r="D408" s="8" t="b">
        <f t="shared" ca="1" si="26"/>
        <v>1</v>
      </c>
      <c r="E408" s="8">
        <f ca="1">AVERAGE(INDIRECT("'67FredDL'!A"&amp;(C408-4)):INDIRECT("'67FredDL'!A"&amp;(C408)))</f>
        <v>70.7</v>
      </c>
      <c r="F408" s="8">
        <f ca="1">AVERAGE(INDIRECT("'67FredDL'!c"&amp;(C408-4)):INDIRECT("'67FredDL'!c"&amp;(C408)))</f>
        <v>9.129999999999999</v>
      </c>
      <c r="G408" s="8">
        <f ca="1">AVERAGE(INDIRECT("'67FredDL'!e"&amp;(C408-4)):INDIRECT("'67FredDL'!e"&amp;(C408)))</f>
        <v>8.1199999999999992</v>
      </c>
    </row>
    <row r="409" spans="1:7" x14ac:dyDescent="0.25">
      <c r="A409" s="1">
        <f t="shared" si="27"/>
        <v>27283</v>
      </c>
      <c r="B409" s="8">
        <f t="shared" si="24"/>
        <v>401</v>
      </c>
      <c r="C409" s="8">
        <f t="shared" si="25"/>
        <v>2014</v>
      </c>
      <c r="D409" s="8" t="b">
        <f t="shared" ca="1" si="26"/>
        <v>1</v>
      </c>
      <c r="E409" s="8">
        <f ca="1">AVERAGE(INDIRECT("'67FredDL'!A"&amp;(C409-4)):INDIRECT("'67FredDL'!A"&amp;(C409)))</f>
        <v>69.960000000000008</v>
      </c>
      <c r="F409" s="8">
        <f ca="1">AVERAGE(INDIRECT("'67FredDL'!c"&amp;(C409-4)):INDIRECT("'67FredDL'!c"&amp;(C409)))</f>
        <v>9.1740000000000013</v>
      </c>
      <c r="G409" s="8">
        <f ca="1">AVERAGE(INDIRECT("'67FredDL'!e"&amp;(C409-4)):INDIRECT("'67FredDL'!e"&amp;(C409)))</f>
        <v>8.0599999999999987</v>
      </c>
    </row>
    <row r="410" spans="1:7" x14ac:dyDescent="0.25">
      <c r="A410" s="1">
        <f t="shared" si="27"/>
        <v>27290</v>
      </c>
      <c r="B410" s="8">
        <f t="shared" si="24"/>
        <v>402</v>
      </c>
      <c r="C410" s="8">
        <f t="shared" si="25"/>
        <v>2019</v>
      </c>
      <c r="D410" s="8" t="b">
        <f t="shared" ca="1" si="26"/>
        <v>1</v>
      </c>
      <c r="E410" s="8">
        <f ca="1">AVERAGE(INDIRECT("'67FredDL'!A"&amp;(C410-4)):INDIRECT("'67FredDL'!A"&amp;(C410)))</f>
        <v>66.647999999999996</v>
      </c>
      <c r="F410" s="8">
        <f ca="1">AVERAGE(INDIRECT("'67FredDL'!c"&amp;(C410-4)):INDIRECT("'67FredDL'!c"&amp;(C410)))</f>
        <v>8.4479999999999986</v>
      </c>
      <c r="G410" s="8">
        <f ca="1">AVERAGE(INDIRECT("'67FredDL'!e"&amp;(C410-4)):INDIRECT("'67FredDL'!e"&amp;(C410)))</f>
        <v>8.1059999999999999</v>
      </c>
    </row>
    <row r="411" spans="1:7" x14ac:dyDescent="0.25">
      <c r="A411" s="1">
        <f t="shared" si="27"/>
        <v>27297</v>
      </c>
      <c r="B411" s="8">
        <f t="shared" si="24"/>
        <v>403</v>
      </c>
      <c r="C411" s="8">
        <f t="shared" si="25"/>
        <v>2024</v>
      </c>
      <c r="D411" s="8" t="b">
        <f t="shared" ca="1" si="26"/>
        <v>1</v>
      </c>
      <c r="E411" s="8">
        <f ca="1">AVERAGE(INDIRECT("'67FredDL'!A"&amp;(C411-4)):INDIRECT("'67FredDL'!A"&amp;(C411)))</f>
        <v>69.048000000000002</v>
      </c>
      <c r="F411" s="8">
        <f ca="1">AVERAGE(INDIRECT("'67FredDL'!c"&amp;(C411-4)):INDIRECT("'67FredDL'!c"&amp;(C411)))</f>
        <v>7.0359999999999996</v>
      </c>
      <c r="G411" s="8">
        <f ca="1">AVERAGE(INDIRECT("'67FredDL'!e"&amp;(C411-4)):INDIRECT("'67FredDL'!e"&amp;(C411)))</f>
        <v>7.9700000000000006</v>
      </c>
    </row>
    <row r="412" spans="1:7" x14ac:dyDescent="0.25">
      <c r="A412" s="1">
        <f t="shared" si="27"/>
        <v>27304</v>
      </c>
      <c r="B412" s="8">
        <f t="shared" si="24"/>
        <v>404</v>
      </c>
      <c r="C412" s="8">
        <f t="shared" si="25"/>
        <v>2029</v>
      </c>
      <c r="D412" s="8" t="b">
        <f t="shared" ca="1" si="26"/>
        <v>1</v>
      </c>
      <c r="E412" s="8">
        <f ca="1">AVERAGE(INDIRECT("'67FredDL'!A"&amp;(C412-4)):INDIRECT("'67FredDL'!A"&amp;(C412)))</f>
        <v>64.341999999999999</v>
      </c>
      <c r="F412" s="8">
        <f ca="1">AVERAGE(INDIRECT("'67FredDL'!c"&amp;(C412-4)):INDIRECT("'67FredDL'!c"&amp;(C412)))</f>
        <v>6.5320000000000009</v>
      </c>
      <c r="G412" s="8">
        <f ca="1">AVERAGE(INDIRECT("'67FredDL'!e"&amp;(C412-4)):INDIRECT("'67FredDL'!e"&amp;(C412)))</f>
        <v>7.9580000000000002</v>
      </c>
    </row>
    <row r="413" spans="1:7" x14ac:dyDescent="0.25">
      <c r="A413" s="1">
        <f t="shared" si="27"/>
        <v>27311</v>
      </c>
      <c r="B413" s="8">
        <f t="shared" si="24"/>
        <v>405</v>
      </c>
      <c r="C413" s="8">
        <f t="shared" si="25"/>
        <v>2034</v>
      </c>
      <c r="D413" s="8" t="b">
        <f t="shared" ca="1" si="26"/>
        <v>1</v>
      </c>
      <c r="E413" s="8">
        <f ca="1">AVERAGE(INDIRECT("'67FredDL'!A"&amp;(C413-4)):INDIRECT("'67FredDL'!A"&amp;(C413)))</f>
        <v>64.445999999999998</v>
      </c>
      <c r="F413" s="8">
        <f ca="1">AVERAGE(INDIRECT("'67FredDL'!c"&amp;(C413-4)):INDIRECT("'67FredDL'!c"&amp;(C413)))</f>
        <v>6.8699999999999992</v>
      </c>
      <c r="G413" s="8">
        <f ca="1">AVERAGE(INDIRECT("'67FredDL'!e"&amp;(C413-4)):INDIRECT("'67FredDL'!e"&amp;(C413)))</f>
        <v>7.9940000000000015</v>
      </c>
    </row>
    <row r="414" spans="1:7" x14ac:dyDescent="0.25">
      <c r="A414" s="1">
        <f t="shared" si="27"/>
        <v>27318</v>
      </c>
      <c r="B414" s="8">
        <f t="shared" si="24"/>
        <v>406</v>
      </c>
      <c r="C414" s="8">
        <f t="shared" si="25"/>
        <v>2039</v>
      </c>
      <c r="D414" s="8" t="b">
        <f t="shared" ca="1" si="26"/>
        <v>1</v>
      </c>
      <c r="E414" s="8">
        <f ca="1">AVERAGE(INDIRECT("'67FredDL'!A"&amp;(C414-4)):INDIRECT("'67FredDL'!A"&amp;(C414)))</f>
        <v>71.087999999999994</v>
      </c>
      <c r="F414" s="8">
        <f ca="1">AVERAGE(INDIRECT("'67FredDL'!c"&amp;(C414-4)):INDIRECT("'67FredDL'!c"&amp;(C414)))</f>
        <v>7.7039999999999988</v>
      </c>
      <c r="G414" s="8">
        <f ca="1">AVERAGE(INDIRECT("'67FredDL'!e"&amp;(C414-4)):INDIRECT("'67FredDL'!e"&amp;(C414)))</f>
        <v>7.8860000000000001</v>
      </c>
    </row>
    <row r="415" spans="1:7" x14ac:dyDescent="0.25">
      <c r="A415" s="1">
        <f t="shared" si="27"/>
        <v>27325</v>
      </c>
      <c r="B415" s="8">
        <f t="shared" si="24"/>
        <v>407</v>
      </c>
      <c r="C415" s="8">
        <f t="shared" si="25"/>
        <v>2044</v>
      </c>
      <c r="D415" s="8" t="b">
        <f t="shared" ca="1" si="26"/>
        <v>1</v>
      </c>
      <c r="E415" s="8">
        <f ca="1">AVERAGE(INDIRECT("'67FredDL'!A"&amp;(C415-4)):INDIRECT("'67FredDL'!A"&amp;(C415)))</f>
        <v>72.222000000000008</v>
      </c>
      <c r="F415" s="8">
        <f ca="1">AVERAGE(INDIRECT("'67FredDL'!c"&amp;(C415-4)):INDIRECT("'67FredDL'!c"&amp;(C415)))</f>
        <v>7.6039999999999992</v>
      </c>
      <c r="G415" s="8">
        <f ca="1">AVERAGE(INDIRECT("'67FredDL'!e"&amp;(C415-4)):INDIRECT("'67FredDL'!e"&amp;(C415)))</f>
        <v>7.8420000000000005</v>
      </c>
    </row>
    <row r="416" spans="1:7" x14ac:dyDescent="0.25">
      <c r="A416" s="1">
        <f t="shared" si="27"/>
        <v>27332</v>
      </c>
      <c r="B416" s="8">
        <f t="shared" si="24"/>
        <v>408</v>
      </c>
      <c r="C416" s="8">
        <f t="shared" si="25"/>
        <v>2049</v>
      </c>
      <c r="D416" s="8" t="b">
        <f t="shared" ca="1" si="26"/>
        <v>1</v>
      </c>
      <c r="E416" s="8">
        <f ca="1">AVERAGE(INDIRECT("'67FredDL'!A"&amp;(C416-4)):INDIRECT("'67FredDL'!A"&amp;(C416)))</f>
        <v>71.513999999999996</v>
      </c>
      <c r="F416" s="8">
        <f ca="1">AVERAGE(INDIRECT("'67FredDL'!c"&amp;(C416-4)):INDIRECT("'67FredDL'!c"&amp;(C416)))</f>
        <v>7.919999999999999</v>
      </c>
      <c r="G416" s="8">
        <f ca="1">AVERAGE(INDIRECT("'67FredDL'!e"&amp;(C416-4)):INDIRECT("'67FredDL'!e"&amp;(C416)))</f>
        <v>7.8519999999999994</v>
      </c>
    </row>
    <row r="417" spans="1:7" x14ac:dyDescent="0.25">
      <c r="A417" s="1">
        <f t="shared" si="27"/>
        <v>27339</v>
      </c>
      <c r="B417" s="8">
        <f t="shared" si="24"/>
        <v>409</v>
      </c>
      <c r="C417" s="8">
        <f t="shared" si="25"/>
        <v>2054</v>
      </c>
      <c r="D417" s="8" t="b">
        <f t="shared" ca="1" si="26"/>
        <v>1</v>
      </c>
      <c r="E417" s="8">
        <f ca="1">AVERAGE(INDIRECT("'67FredDL'!A"&amp;(C417-4)):INDIRECT("'67FredDL'!A"&amp;(C417)))</f>
        <v>74.144000000000005</v>
      </c>
      <c r="F417" s="8">
        <f ca="1">AVERAGE(INDIRECT("'67FredDL'!c"&amp;(C417-4)):INDIRECT("'67FredDL'!c"&amp;(C417)))</f>
        <v>7.7679999999999989</v>
      </c>
      <c r="G417" s="8">
        <f ca="1">AVERAGE(INDIRECT("'67FredDL'!e"&amp;(C417-4)):INDIRECT("'67FredDL'!e"&amp;(C417)))</f>
        <v>7.7900000000000009</v>
      </c>
    </row>
    <row r="418" spans="1:7" x14ac:dyDescent="0.25">
      <c r="A418" s="1">
        <f t="shared" si="27"/>
        <v>27346</v>
      </c>
      <c r="B418" s="8">
        <f t="shared" si="24"/>
        <v>410</v>
      </c>
      <c r="C418" s="8">
        <f t="shared" si="25"/>
        <v>2059</v>
      </c>
      <c r="D418" s="8" t="b">
        <f t="shared" ca="1" si="26"/>
        <v>1</v>
      </c>
      <c r="E418" s="8">
        <f ca="1">AVERAGE(INDIRECT("'67FredDL'!A"&amp;(C418-4)):INDIRECT("'67FredDL'!A"&amp;(C418)))</f>
        <v>74.457999999999998</v>
      </c>
      <c r="F418" s="8">
        <f ca="1">AVERAGE(INDIRECT("'67FredDL'!c"&amp;(C418-4)):INDIRECT("'67FredDL'!c"&amp;(C418)))</f>
        <v>7.4620000000000006</v>
      </c>
      <c r="G418" s="8">
        <f ca="1">AVERAGE(INDIRECT("'67FredDL'!e"&amp;(C418-4)):INDIRECT("'67FredDL'!e"&amp;(C418)))</f>
        <v>7.742</v>
      </c>
    </row>
    <row r="419" spans="1:7" x14ac:dyDescent="0.25">
      <c r="A419" s="1">
        <f t="shared" si="27"/>
        <v>27353</v>
      </c>
      <c r="B419" s="8">
        <f t="shared" si="24"/>
        <v>411</v>
      </c>
      <c r="C419" s="8">
        <f t="shared" si="25"/>
        <v>2064</v>
      </c>
      <c r="D419" s="8" t="b">
        <f t="shared" ca="1" si="26"/>
        <v>1</v>
      </c>
      <c r="E419" s="8">
        <f ca="1">AVERAGE(INDIRECT("'67FredDL'!A"&amp;(C419-4)):INDIRECT("'67FredDL'!A"&amp;(C419)))</f>
        <v>70.068000000000012</v>
      </c>
      <c r="F419" s="8">
        <f ca="1">AVERAGE(INDIRECT("'67FredDL'!c"&amp;(C419-4)):INDIRECT("'67FredDL'!c"&amp;(C419)))</f>
        <v>7.3759999999999994</v>
      </c>
      <c r="G419" s="8">
        <f ca="1">AVERAGE(INDIRECT("'67FredDL'!e"&amp;(C419-4)):INDIRECT("'67FredDL'!e"&amp;(C419)))</f>
        <v>7.6360000000000001</v>
      </c>
    </row>
    <row r="420" spans="1:7" x14ac:dyDescent="0.25">
      <c r="A420" s="1">
        <f t="shared" si="27"/>
        <v>27360</v>
      </c>
      <c r="B420" s="8">
        <f t="shared" si="24"/>
        <v>412</v>
      </c>
      <c r="C420" s="8">
        <f t="shared" si="25"/>
        <v>2069</v>
      </c>
      <c r="D420" s="8" t="b">
        <f t="shared" ca="1" si="26"/>
        <v>1</v>
      </c>
      <c r="E420" s="8">
        <f ca="1">AVERAGE(INDIRECT("'67FredDL'!A"&amp;(C420-4)):INDIRECT("'67FredDL'!A"&amp;(C420)))</f>
        <v>69.063999999999993</v>
      </c>
      <c r="F420" s="8">
        <f ca="1">AVERAGE(INDIRECT("'67FredDL'!c"&amp;(C420-4)):INDIRECT("'67FredDL'!c"&amp;(C420)))</f>
        <v>7.4480000000000004</v>
      </c>
      <c r="G420" s="8">
        <f ca="1">AVERAGE(INDIRECT("'67FredDL'!e"&amp;(C420-4)):INDIRECT("'67FredDL'!e"&amp;(C420)))</f>
        <v>7.6179999999999994</v>
      </c>
    </row>
    <row r="421" spans="1:7" x14ac:dyDescent="0.25">
      <c r="A421" s="1">
        <f t="shared" si="27"/>
        <v>27367</v>
      </c>
      <c r="B421" s="8">
        <f t="shared" si="24"/>
        <v>413</v>
      </c>
      <c r="C421" s="8">
        <f t="shared" si="25"/>
        <v>2074</v>
      </c>
      <c r="D421" s="8" t="b">
        <f t="shared" ca="1" si="26"/>
        <v>1</v>
      </c>
      <c r="E421" s="8">
        <f ca="1">AVERAGE(INDIRECT("'67FredDL'!A"&amp;(C421-4)):INDIRECT("'67FredDL'!A"&amp;(C421)))</f>
        <v>68.52000000000001</v>
      </c>
      <c r="F421" s="8">
        <f ca="1">AVERAGE(INDIRECT("'67FredDL'!c"&amp;(C421-4)):INDIRECT("'67FredDL'!c"&amp;(C421)))</f>
        <v>7.4760000000000009</v>
      </c>
      <c r="G421" s="8">
        <f ca="1">AVERAGE(INDIRECT("'67FredDL'!e"&amp;(C421-4)):INDIRECT("'67FredDL'!e"&amp;(C421)))</f>
        <v>7.6819999999999995</v>
      </c>
    </row>
    <row r="422" spans="1:7" x14ac:dyDescent="0.25">
      <c r="A422" s="1">
        <f t="shared" si="27"/>
        <v>27374</v>
      </c>
      <c r="B422" s="8">
        <f t="shared" si="24"/>
        <v>414</v>
      </c>
      <c r="C422" s="8">
        <f t="shared" si="25"/>
        <v>2079</v>
      </c>
      <c r="D422" s="8" t="b">
        <f t="shared" ca="1" si="26"/>
        <v>1</v>
      </c>
      <c r="E422" s="8">
        <f ca="1">AVERAGE(INDIRECT("'67FredDL'!A"&amp;(C422-4)):INDIRECT("'67FredDL'!A"&amp;(C422)))</f>
        <v>66.337999999999994</v>
      </c>
      <c r="F422" s="8">
        <f ca="1">AVERAGE(INDIRECT("'67FredDL'!c"&amp;(C422-4)):INDIRECT("'67FredDL'!c"&amp;(C422)))</f>
        <v>7.2819999999999991</v>
      </c>
      <c r="G422" s="8">
        <f ca="1">AVERAGE(INDIRECT("'67FredDL'!e"&amp;(C422-4)):INDIRECT("'67FredDL'!e"&amp;(C422)))</f>
        <v>7.4860000000000015</v>
      </c>
    </row>
    <row r="423" spans="1:7" x14ac:dyDescent="0.25">
      <c r="A423" s="1">
        <f t="shared" si="27"/>
        <v>27381</v>
      </c>
      <c r="B423" s="8">
        <f t="shared" si="24"/>
        <v>415</v>
      </c>
      <c r="C423" s="8">
        <f t="shared" si="25"/>
        <v>2084</v>
      </c>
      <c r="D423" s="8" t="b">
        <f t="shared" ca="1" si="26"/>
        <v>1</v>
      </c>
      <c r="E423" s="8">
        <f ca="1">AVERAGE(INDIRECT("'67FredDL'!A"&amp;(C423-4)):INDIRECT("'67FredDL'!A"&amp;(C423)))</f>
        <v>67.291999999999987</v>
      </c>
      <c r="F423" s="8">
        <f ca="1">AVERAGE(INDIRECT("'67FredDL'!c"&amp;(C423-4)):INDIRECT("'67FredDL'!c"&amp;(C423)))</f>
        <v>7.081999999999999</v>
      </c>
      <c r="G423" s="8">
        <f ca="1">AVERAGE(INDIRECT("'67FredDL'!e"&amp;(C423-4)):INDIRECT("'67FredDL'!e"&amp;(C423)))</f>
        <v>7.3280000000000003</v>
      </c>
    </row>
    <row r="424" spans="1:7" x14ac:dyDescent="0.25">
      <c r="A424" s="1">
        <f t="shared" si="27"/>
        <v>27388</v>
      </c>
      <c r="B424" s="8">
        <f t="shared" si="24"/>
        <v>416</v>
      </c>
      <c r="C424" s="8">
        <f t="shared" si="25"/>
        <v>2089</v>
      </c>
      <c r="D424" s="8" t="b">
        <f t="shared" ca="1" si="26"/>
        <v>1</v>
      </c>
      <c r="E424" s="8">
        <f ca="1">AVERAGE(INDIRECT("'67FredDL'!A"&amp;(C424-4)):INDIRECT("'67FredDL'!A"&amp;(C424)))</f>
        <v>66.855999999999995</v>
      </c>
      <c r="F424" s="8">
        <f ca="1">AVERAGE(INDIRECT("'67FredDL'!c"&amp;(C424-4)):INDIRECT("'67FredDL'!c"&amp;(C424)))</f>
        <v>6.99</v>
      </c>
      <c r="G424" s="8">
        <f ca="1">AVERAGE(INDIRECT("'67FredDL'!e"&amp;(C424-4)):INDIRECT("'67FredDL'!e"&amp;(C424)))</f>
        <v>7.3579999999999997</v>
      </c>
    </row>
    <row r="425" spans="1:7" x14ac:dyDescent="0.25">
      <c r="A425" s="1">
        <f t="shared" si="27"/>
        <v>27395</v>
      </c>
      <c r="B425" s="8">
        <f t="shared" si="24"/>
        <v>417</v>
      </c>
      <c r="C425" s="8">
        <f t="shared" si="25"/>
        <v>2094</v>
      </c>
      <c r="D425" s="8" t="b">
        <f t="shared" ca="1" si="26"/>
        <v>1</v>
      </c>
      <c r="E425" s="8">
        <f ca="1">AVERAGE(INDIRECT("'67FredDL'!A"&amp;(C425-4)):INDIRECT("'67FredDL'!A"&amp;(C425)))</f>
        <v>67.771999999999991</v>
      </c>
      <c r="F425" s="8">
        <f ca="1">AVERAGE(INDIRECT("'67FredDL'!c"&amp;(C425-4)):INDIRECT("'67FredDL'!c"&amp;(C425)))</f>
        <v>7.0280000000000005</v>
      </c>
      <c r="G425" s="8">
        <f ca="1">AVERAGE(INDIRECT("'67FredDL'!e"&amp;(C425-4)):INDIRECT("'67FredDL'!e"&amp;(C425)))</f>
        <v>7.3899999999999988</v>
      </c>
    </row>
    <row r="426" spans="1:7" x14ac:dyDescent="0.25">
      <c r="A426" s="1">
        <f t="shared" si="27"/>
        <v>27402</v>
      </c>
      <c r="B426" s="8">
        <f t="shared" si="24"/>
        <v>418</v>
      </c>
      <c r="C426" s="8">
        <f t="shared" si="25"/>
        <v>2099</v>
      </c>
      <c r="D426" s="8" t="b">
        <f t="shared" ca="1" si="26"/>
        <v>1</v>
      </c>
      <c r="E426" s="8">
        <f ca="1">AVERAGE(INDIRECT("'67FredDL'!A"&amp;(C426-4)):INDIRECT("'67FredDL'!A"&amp;(C426)))</f>
        <v>70.614000000000004</v>
      </c>
      <c r="F426" s="8">
        <f ca="1">AVERAGE(INDIRECT("'67FredDL'!c"&amp;(C426-4)):INDIRECT("'67FredDL'!c"&amp;(C426)))</f>
        <v>6.6819999999999995</v>
      </c>
      <c r="G426" s="8">
        <f ca="1">AVERAGE(INDIRECT("'67FredDL'!e"&amp;(C426-4)):INDIRECT("'67FredDL'!e"&amp;(C426)))</f>
        <v>7.4019999999999992</v>
      </c>
    </row>
    <row r="427" spans="1:7" x14ac:dyDescent="0.25">
      <c r="A427" s="1">
        <f t="shared" si="27"/>
        <v>27409</v>
      </c>
      <c r="B427" s="8">
        <f t="shared" si="24"/>
        <v>419</v>
      </c>
      <c r="C427" s="8">
        <f t="shared" si="25"/>
        <v>2104</v>
      </c>
      <c r="D427" s="8" t="b">
        <f t="shared" ca="1" si="26"/>
        <v>1</v>
      </c>
      <c r="E427" s="8">
        <f ca="1">AVERAGE(INDIRECT("'67FredDL'!A"&amp;(C427-4)):INDIRECT("'67FredDL'!A"&amp;(C427)))</f>
        <v>71.981999999999999</v>
      </c>
      <c r="F427" s="8">
        <f ca="1">AVERAGE(INDIRECT("'67FredDL'!c"&amp;(C427-4)):INDIRECT("'67FredDL'!c"&amp;(C427)))</f>
        <v>6.6260000000000003</v>
      </c>
      <c r="G427" s="8">
        <f ca="1">AVERAGE(INDIRECT("'67FredDL'!e"&amp;(C427-4)):INDIRECT("'67FredDL'!e"&amp;(C427)))</f>
        <v>7.4420000000000002</v>
      </c>
    </row>
    <row r="428" spans="1:7" x14ac:dyDescent="0.25">
      <c r="A428" s="1">
        <f t="shared" si="27"/>
        <v>27416</v>
      </c>
      <c r="B428" s="8">
        <f t="shared" si="24"/>
        <v>420</v>
      </c>
      <c r="C428" s="8">
        <f t="shared" si="25"/>
        <v>2109</v>
      </c>
      <c r="D428" s="8" t="b">
        <f t="shared" ca="1" si="26"/>
        <v>1</v>
      </c>
      <c r="E428" s="8">
        <f ca="1">AVERAGE(INDIRECT("'67FredDL'!A"&amp;(C428-4)):INDIRECT("'67FredDL'!A"&amp;(C428)))</f>
        <v>71.305999999999997</v>
      </c>
      <c r="F428" s="8">
        <f ca="1">AVERAGE(INDIRECT("'67FredDL'!c"&amp;(C428-4)):INDIRECT("'67FredDL'!c"&amp;(C428)))</f>
        <v>6.322000000000001</v>
      </c>
      <c r="G428" s="8">
        <f ca="1">AVERAGE(INDIRECT("'67FredDL'!e"&amp;(C428-4)):INDIRECT("'67FredDL'!e"&amp;(C428)))</f>
        <v>7.5439999999999996</v>
      </c>
    </row>
    <row r="429" spans="1:7" x14ac:dyDescent="0.25">
      <c r="A429" s="1">
        <f t="shared" si="27"/>
        <v>27423</v>
      </c>
      <c r="B429" s="8">
        <f t="shared" si="24"/>
        <v>421</v>
      </c>
      <c r="C429" s="8">
        <f t="shared" si="25"/>
        <v>2114</v>
      </c>
      <c r="D429" s="8" t="b">
        <f t="shared" ca="1" si="26"/>
        <v>1</v>
      </c>
      <c r="E429" s="8">
        <f ca="1">AVERAGE(INDIRECT("'67FredDL'!A"&amp;(C429-4)):INDIRECT("'67FredDL'!A"&amp;(C429)))</f>
        <v>74.742000000000004</v>
      </c>
      <c r="F429" s="8">
        <f ca="1">AVERAGE(INDIRECT("'67FredDL'!c"&amp;(C429-4)):INDIRECT("'67FredDL'!c"&amp;(C429)))</f>
        <v>5.6159999999999997</v>
      </c>
      <c r="G429" s="8">
        <f ca="1">AVERAGE(INDIRECT("'67FredDL'!e"&amp;(C429-4)):INDIRECT("'67FredDL'!e"&amp;(C429)))</f>
        <v>7.6039999999999992</v>
      </c>
    </row>
    <row r="430" spans="1:7" x14ac:dyDescent="0.25">
      <c r="A430" s="1">
        <f t="shared" si="27"/>
        <v>27430</v>
      </c>
      <c r="B430" s="8">
        <f t="shared" si="24"/>
        <v>422</v>
      </c>
      <c r="C430" s="8">
        <f t="shared" si="25"/>
        <v>2119</v>
      </c>
      <c r="D430" s="8" t="b">
        <f t="shared" ca="1" si="26"/>
        <v>1</v>
      </c>
      <c r="E430" s="8">
        <f ca="1">AVERAGE(INDIRECT("'67FredDL'!A"&amp;(C430-4)):INDIRECT("'67FredDL'!A"&amp;(C430)))</f>
        <v>77.513999999999996</v>
      </c>
      <c r="F430" s="8">
        <f ca="1">AVERAGE(INDIRECT("'67FredDL'!c"&amp;(C430-4)):INDIRECT("'67FredDL'!c"&amp;(C430)))</f>
        <v>5.6240000000000006</v>
      </c>
      <c r="G430" s="8">
        <f ca="1">AVERAGE(INDIRECT("'67FredDL'!e"&amp;(C430-4)):INDIRECT("'67FredDL'!e"&amp;(C430)))</f>
        <v>7.4760000000000009</v>
      </c>
    </row>
    <row r="431" spans="1:7" x14ac:dyDescent="0.25">
      <c r="A431" s="1">
        <f t="shared" si="27"/>
        <v>27437</v>
      </c>
      <c r="B431" s="8">
        <f t="shared" si="24"/>
        <v>423</v>
      </c>
      <c r="C431" s="8">
        <f t="shared" si="25"/>
        <v>2124</v>
      </c>
      <c r="D431" s="8" t="b">
        <f t="shared" ca="1" si="26"/>
        <v>1</v>
      </c>
      <c r="E431" s="8">
        <f ca="1">AVERAGE(INDIRECT("'67FredDL'!A"&amp;(C431-4)):INDIRECT("'67FredDL'!A"&amp;(C431)))</f>
        <v>78.81</v>
      </c>
      <c r="F431" s="8">
        <f ca="1">AVERAGE(INDIRECT("'67FredDL'!c"&amp;(C431-4)):INDIRECT("'67FredDL'!c"&amp;(C431)))</f>
        <v>5.7140000000000004</v>
      </c>
      <c r="G431" s="8">
        <f ca="1">AVERAGE(INDIRECT("'67FredDL'!e"&amp;(C431-4)):INDIRECT("'67FredDL'!e"&amp;(C431)))</f>
        <v>7.42</v>
      </c>
    </row>
    <row r="432" spans="1:7" x14ac:dyDescent="0.25">
      <c r="A432" s="1">
        <f t="shared" si="27"/>
        <v>27444</v>
      </c>
      <c r="B432" s="8">
        <f t="shared" si="24"/>
        <v>424</v>
      </c>
      <c r="C432" s="8">
        <f t="shared" si="25"/>
        <v>2129</v>
      </c>
      <c r="D432" s="8" t="b">
        <f t="shared" ca="1" si="26"/>
        <v>1</v>
      </c>
      <c r="E432" s="8">
        <f ca="1">AVERAGE(INDIRECT("'67FredDL'!A"&amp;(C432-4)):INDIRECT("'67FredDL'!A"&amp;(C432)))</f>
        <v>81.275999999999996</v>
      </c>
      <c r="F432" s="8">
        <f ca="1">AVERAGE(INDIRECT("'67FredDL'!c"&amp;(C432-4)):INDIRECT("'67FredDL'!c"&amp;(C432)))</f>
        <v>5.4279999999999999</v>
      </c>
      <c r="G432" s="8">
        <f ca="1">AVERAGE(INDIRECT("'67FredDL'!e"&amp;(C432-4)):INDIRECT("'67FredDL'!e"&amp;(C432)))</f>
        <v>7.3360000000000003</v>
      </c>
    </row>
    <row r="433" spans="1:7" x14ac:dyDescent="0.25">
      <c r="A433" s="1">
        <f t="shared" si="27"/>
        <v>27451</v>
      </c>
      <c r="B433" s="8">
        <f t="shared" si="24"/>
        <v>425</v>
      </c>
      <c r="C433" s="8">
        <f t="shared" si="25"/>
        <v>2134</v>
      </c>
      <c r="D433" s="8" t="b">
        <f t="shared" ca="1" si="26"/>
        <v>1</v>
      </c>
      <c r="E433" s="8">
        <f ca="1">AVERAGE(INDIRECT("'67FredDL'!A"&amp;(C433-4)):INDIRECT("'67FredDL'!A"&amp;(C433)))</f>
        <v>81.233999999999995</v>
      </c>
      <c r="F433" s="8">
        <f ca="1">AVERAGE(INDIRECT("'67FredDL'!c"&amp;(C433-4)):INDIRECT("'67FredDL'!c"&amp;(C433)))</f>
        <v>5.354000000000001</v>
      </c>
      <c r="G433" s="8">
        <f ca="1">AVERAGE(INDIRECT("'67FredDL'!e"&amp;(C433-4)):INDIRECT("'67FredDL'!e"&amp;(C433)))</f>
        <v>7.3620000000000001</v>
      </c>
    </row>
    <row r="434" spans="1:7" x14ac:dyDescent="0.25">
      <c r="A434" s="1">
        <f t="shared" si="27"/>
        <v>27458</v>
      </c>
      <c r="B434" s="8">
        <f t="shared" si="24"/>
        <v>426</v>
      </c>
      <c r="C434" s="8">
        <f t="shared" si="25"/>
        <v>2139</v>
      </c>
      <c r="D434" s="8" t="b">
        <f t="shared" ca="1" si="26"/>
        <v>1</v>
      </c>
      <c r="E434" s="8">
        <f ca="1">AVERAGE(INDIRECT("'67FredDL'!A"&amp;(C434-4)):INDIRECT("'67FredDL'!A"&amp;(C434)))</f>
        <v>82.37</v>
      </c>
      <c r="F434" s="8">
        <f ca="1">AVERAGE(INDIRECT("'67FredDL'!c"&amp;(C434-4)):INDIRECT("'67FredDL'!c"&amp;(C434)))</f>
        <v>5.5400000000000009</v>
      </c>
      <c r="G434" s="8">
        <f ca="1">AVERAGE(INDIRECT("'67FredDL'!e"&amp;(C434-4)):INDIRECT("'67FredDL'!e"&amp;(C434)))</f>
        <v>7.4879999999999995</v>
      </c>
    </row>
    <row r="435" spans="1:7" x14ac:dyDescent="0.25">
      <c r="A435" s="1">
        <f t="shared" si="27"/>
        <v>27465</v>
      </c>
      <c r="B435" s="8">
        <f t="shared" si="24"/>
        <v>427</v>
      </c>
      <c r="C435" s="8">
        <f t="shared" si="25"/>
        <v>2144</v>
      </c>
      <c r="D435" s="8" t="b">
        <f t="shared" ca="1" si="26"/>
        <v>1</v>
      </c>
      <c r="E435" s="8">
        <f ca="1">AVERAGE(INDIRECT("'67FredDL'!A"&amp;(C435-4)):INDIRECT("'67FredDL'!A"&amp;(C435)))</f>
        <v>84.177999999999997</v>
      </c>
      <c r="F435" s="8">
        <f ca="1">AVERAGE(INDIRECT("'67FredDL'!c"&amp;(C435-4)):INDIRECT("'67FredDL'!c"&amp;(C435)))</f>
        <v>5.5280000000000005</v>
      </c>
      <c r="G435" s="8">
        <f ca="1">AVERAGE(INDIRECT("'67FredDL'!e"&amp;(C435-4)):INDIRECT("'67FredDL'!e"&amp;(C435)))</f>
        <v>7.5459999999999994</v>
      </c>
    </row>
    <row r="436" spans="1:7" x14ac:dyDescent="0.25">
      <c r="A436" s="1">
        <f t="shared" si="27"/>
        <v>27472</v>
      </c>
      <c r="B436" s="8">
        <f t="shared" si="24"/>
        <v>428</v>
      </c>
      <c r="C436" s="8">
        <f t="shared" si="25"/>
        <v>2149</v>
      </c>
      <c r="D436" s="8" t="b">
        <f t="shared" ca="1" si="26"/>
        <v>1</v>
      </c>
      <c r="E436" s="8">
        <f ca="1">AVERAGE(INDIRECT("'67FredDL'!A"&amp;(C436-4)):INDIRECT("'67FredDL'!A"&amp;(C436)))</f>
        <v>84.796000000000006</v>
      </c>
      <c r="F436" s="8">
        <f ca="1">AVERAGE(INDIRECT("'67FredDL'!c"&amp;(C436-4)):INDIRECT("'67FredDL'!c"&amp;(C436)))</f>
        <v>5.42</v>
      </c>
      <c r="G436" s="8">
        <f ca="1">AVERAGE(INDIRECT("'67FredDL'!e"&amp;(C436-4)):INDIRECT("'67FredDL'!e"&amp;(C436)))</f>
        <v>7.6679999999999993</v>
      </c>
    </row>
    <row r="437" spans="1:7" x14ac:dyDescent="0.25">
      <c r="A437" s="1">
        <f t="shared" si="27"/>
        <v>27479</v>
      </c>
      <c r="B437" s="8">
        <f t="shared" si="24"/>
        <v>429</v>
      </c>
      <c r="C437" s="8">
        <f t="shared" si="25"/>
        <v>2154</v>
      </c>
      <c r="D437" s="8" t="b">
        <f t="shared" ca="1" si="26"/>
        <v>1</v>
      </c>
      <c r="E437" s="8">
        <f ca="1">AVERAGE(INDIRECT("'67FredDL'!A"&amp;(C437-4)):INDIRECT("'67FredDL'!A"&amp;(C437)))</f>
        <v>82.814000000000007</v>
      </c>
      <c r="F437" s="8">
        <f ca="1">AVERAGE(INDIRECT("'67FredDL'!c"&amp;(C437-4)):INDIRECT("'67FredDL'!c"&amp;(C437)))</f>
        <v>5.4719999999999995</v>
      </c>
      <c r="G437" s="8">
        <f ca="1">AVERAGE(INDIRECT("'67FredDL'!e"&amp;(C437-4)):INDIRECT("'67FredDL'!e"&amp;(C437)))</f>
        <v>7.9779999999999998</v>
      </c>
    </row>
    <row r="438" spans="1:7" x14ac:dyDescent="0.25">
      <c r="A438" s="1">
        <f t="shared" si="27"/>
        <v>27486</v>
      </c>
      <c r="B438" s="8">
        <f t="shared" si="24"/>
        <v>430</v>
      </c>
      <c r="C438" s="8">
        <f t="shared" si="25"/>
        <v>2159</v>
      </c>
      <c r="D438" s="8" t="b">
        <f t="shared" ca="1" si="26"/>
        <v>1</v>
      </c>
      <c r="E438" s="8">
        <f ca="1">AVERAGE(INDIRECT("'67FredDL'!A"&amp;(C438-4)):INDIRECT("'67FredDL'!A"&amp;(C438)))</f>
        <v>83.225999999999999</v>
      </c>
      <c r="F438" s="8">
        <f ca="1">AVERAGE(INDIRECT("'67FredDL'!c"&amp;(C438-4)):INDIRECT("'67FredDL'!c"&amp;(C438)))</f>
        <v>5.5580000000000007</v>
      </c>
      <c r="G438" s="8">
        <f ca="1">AVERAGE(INDIRECT("'67FredDL'!e"&amp;(C438-4)):INDIRECT("'67FredDL'!e"&amp;(C438)))</f>
        <v>8.0939999999999994</v>
      </c>
    </row>
    <row r="439" spans="1:7" x14ac:dyDescent="0.25">
      <c r="A439" s="1">
        <f t="shared" si="27"/>
        <v>27493</v>
      </c>
      <c r="B439" s="8">
        <f t="shared" si="24"/>
        <v>431</v>
      </c>
      <c r="C439" s="8">
        <f t="shared" si="25"/>
        <v>2164</v>
      </c>
      <c r="D439" s="8" t="b">
        <f t="shared" ca="1" si="26"/>
        <v>1</v>
      </c>
      <c r="E439" s="8">
        <f ca="1">AVERAGE(INDIRECT("'67FredDL'!A"&amp;(C439-4)):INDIRECT("'67FredDL'!A"&amp;(C439)))</f>
        <v>81.313999999999993</v>
      </c>
      <c r="F439" s="8">
        <f ca="1">AVERAGE(INDIRECT("'67FredDL'!c"&amp;(C439-4)):INDIRECT("'67FredDL'!c"&amp;(C439)))</f>
        <v>5.7379999999999995</v>
      </c>
      <c r="G439" s="8">
        <f ca="1">AVERAGE(INDIRECT("'67FredDL'!e"&amp;(C439-4)):INDIRECT("'67FredDL'!e"&amp;(C439)))</f>
        <v>8.1840000000000011</v>
      </c>
    </row>
    <row r="440" spans="1:7" x14ac:dyDescent="0.25">
      <c r="A440" s="1">
        <f t="shared" si="27"/>
        <v>27500</v>
      </c>
      <c r="B440" s="8">
        <f t="shared" si="24"/>
        <v>432</v>
      </c>
      <c r="C440" s="8">
        <f t="shared" si="25"/>
        <v>2169</v>
      </c>
      <c r="D440" s="8" t="b">
        <f t="shared" ca="1" si="26"/>
        <v>1</v>
      </c>
      <c r="E440" s="8">
        <f ca="1">AVERAGE(INDIRECT("'67FredDL'!A"&amp;(C440-4)):INDIRECT("'67FredDL'!A"&amp;(C440)))</f>
        <v>85.289999999999992</v>
      </c>
      <c r="F440" s="8">
        <f ca="1">AVERAGE(INDIRECT("'67FredDL'!c"&amp;(C440-4)):INDIRECT("'67FredDL'!c"&amp;(C440)))</f>
        <v>5.524</v>
      </c>
      <c r="G440" s="8">
        <f ca="1">AVERAGE(INDIRECT("'67FredDL'!e"&amp;(C440-4)):INDIRECT("'67FredDL'!e"&amp;(C440)))</f>
        <v>8.1760000000000002</v>
      </c>
    </row>
    <row r="441" spans="1:7" x14ac:dyDescent="0.25">
      <c r="A441" s="1">
        <f t="shared" si="27"/>
        <v>27507</v>
      </c>
      <c r="B441" s="8">
        <f t="shared" si="24"/>
        <v>433</v>
      </c>
      <c r="C441" s="8">
        <f t="shared" si="25"/>
        <v>2174</v>
      </c>
      <c r="D441" s="8" t="b">
        <f t="shared" ca="1" si="26"/>
        <v>1</v>
      </c>
      <c r="E441" s="8">
        <f ca="1">AVERAGE(INDIRECT("'67FredDL'!A"&amp;(C441-4)):INDIRECT("'67FredDL'!A"&amp;(C441)))</f>
        <v>86.798000000000002</v>
      </c>
      <c r="F441" s="8">
        <f ca="1">AVERAGE(INDIRECT("'67FredDL'!c"&amp;(C441-4)):INDIRECT("'67FredDL'!c"&amp;(C441)))</f>
        <v>5.5660000000000007</v>
      </c>
      <c r="G441" s="8">
        <f ca="1">AVERAGE(INDIRECT("'67FredDL'!e"&amp;(C441-4)):INDIRECT("'67FredDL'!e"&amp;(C441)))</f>
        <v>8.2780000000000005</v>
      </c>
    </row>
    <row r="442" spans="1:7" x14ac:dyDescent="0.25">
      <c r="A442" s="1">
        <f t="shared" si="27"/>
        <v>27514</v>
      </c>
      <c r="B442" s="8">
        <f t="shared" si="24"/>
        <v>434</v>
      </c>
      <c r="C442" s="8">
        <f t="shared" si="25"/>
        <v>2179</v>
      </c>
      <c r="D442" s="8" t="b">
        <f t="shared" ca="1" si="26"/>
        <v>1</v>
      </c>
      <c r="E442" s="8">
        <f ca="1">AVERAGE(INDIRECT("'67FredDL'!A"&amp;(C442-4)):INDIRECT("'67FredDL'!A"&amp;(C442)))</f>
        <v>86.366000000000014</v>
      </c>
      <c r="F442" s="8">
        <f ca="1">AVERAGE(INDIRECT("'67FredDL'!c"&amp;(C442-4)):INDIRECT("'67FredDL'!c"&amp;(C442)))</f>
        <v>5.604000000000001</v>
      </c>
      <c r="G442" s="8">
        <f ca="1">AVERAGE(INDIRECT("'67FredDL'!e"&amp;(C442-4)):INDIRECT("'67FredDL'!e"&amp;(C442)))</f>
        <v>8.3000000000000007</v>
      </c>
    </row>
    <row r="443" spans="1:7" x14ac:dyDescent="0.25">
      <c r="A443" s="1">
        <f t="shared" si="27"/>
        <v>27521</v>
      </c>
      <c r="B443" s="8">
        <f t="shared" si="24"/>
        <v>435</v>
      </c>
      <c r="C443" s="8">
        <f t="shared" si="25"/>
        <v>2184</v>
      </c>
      <c r="D443" s="8" t="b">
        <f t="shared" ca="1" si="26"/>
        <v>1</v>
      </c>
      <c r="E443" s="8">
        <f ca="1">AVERAGE(INDIRECT("'67FredDL'!A"&amp;(C443-4)):INDIRECT("'67FredDL'!A"&amp;(C443)))</f>
        <v>89.023999999999987</v>
      </c>
      <c r="F443" s="8">
        <f ca="1">AVERAGE(INDIRECT("'67FredDL'!c"&amp;(C443-4)):INDIRECT("'67FredDL'!c"&amp;(C443)))</f>
        <v>5.4119999999999999</v>
      </c>
      <c r="G443" s="8">
        <f ca="1">AVERAGE(INDIRECT("'67FredDL'!e"&amp;(C443-4)):INDIRECT("'67FredDL'!e"&amp;(C443)))</f>
        <v>8.1359999999999992</v>
      </c>
    </row>
    <row r="444" spans="1:7" x14ac:dyDescent="0.25">
      <c r="A444" s="1">
        <f t="shared" si="27"/>
        <v>27528</v>
      </c>
      <c r="B444" s="8">
        <f t="shared" si="24"/>
        <v>436</v>
      </c>
      <c r="C444" s="8">
        <f t="shared" si="25"/>
        <v>2189</v>
      </c>
      <c r="D444" s="8" t="b">
        <f t="shared" ca="1" si="26"/>
        <v>1</v>
      </c>
      <c r="E444" s="8">
        <f ca="1">AVERAGE(INDIRECT("'67FredDL'!A"&amp;(C444-4)):INDIRECT("'67FredDL'!A"&amp;(C444)))</f>
        <v>90.91</v>
      </c>
      <c r="F444" s="8">
        <f ca="1">AVERAGE(INDIRECT("'67FredDL'!c"&amp;(C444-4)):INDIRECT("'67FredDL'!c"&amp;(C444)))</f>
        <v>5.1820000000000004</v>
      </c>
      <c r="G444" s="8">
        <f ca="1">AVERAGE(INDIRECT("'67FredDL'!e"&amp;(C444-4)):INDIRECT("'67FredDL'!e"&amp;(C444)))</f>
        <v>8.0640000000000018</v>
      </c>
    </row>
    <row r="445" spans="1:7" x14ac:dyDescent="0.25">
      <c r="A445" s="1">
        <f t="shared" si="27"/>
        <v>27535</v>
      </c>
      <c r="B445" s="8">
        <f t="shared" si="24"/>
        <v>437</v>
      </c>
      <c r="C445" s="8">
        <f t="shared" si="25"/>
        <v>2194</v>
      </c>
      <c r="D445" s="8" t="b">
        <f t="shared" ca="1" si="26"/>
        <v>1</v>
      </c>
      <c r="E445" s="8">
        <f ca="1">AVERAGE(INDIRECT("'67FredDL'!A"&amp;(C445-4)):INDIRECT("'67FredDL'!A"&amp;(C445)))</f>
        <v>90.3</v>
      </c>
      <c r="F445" s="8">
        <f ca="1">AVERAGE(INDIRECT("'67FredDL'!c"&amp;(C445-4)):INDIRECT("'67FredDL'!c"&amp;(C445)))</f>
        <v>5.0979999999999999</v>
      </c>
      <c r="G445" s="8">
        <f ca="1">AVERAGE(INDIRECT("'67FredDL'!e"&amp;(C445-4)):INDIRECT("'67FredDL'!e"&amp;(C445)))</f>
        <v>7.998000000000002</v>
      </c>
    </row>
    <row r="446" spans="1:7" x14ac:dyDescent="0.25">
      <c r="A446" s="1">
        <f t="shared" si="27"/>
        <v>27542</v>
      </c>
      <c r="B446" s="8">
        <f t="shared" si="24"/>
        <v>438</v>
      </c>
      <c r="C446" s="8">
        <f t="shared" si="25"/>
        <v>2199</v>
      </c>
      <c r="D446" s="8" t="b">
        <f t="shared" ca="1" si="26"/>
        <v>1</v>
      </c>
      <c r="E446" s="8">
        <f ca="1">AVERAGE(INDIRECT("'67FredDL'!A"&amp;(C446-4)):INDIRECT("'67FredDL'!A"&amp;(C446)))</f>
        <v>90.11999999999999</v>
      </c>
      <c r="F446" s="8">
        <f ca="1">AVERAGE(INDIRECT("'67FredDL'!c"&amp;(C446-4)):INDIRECT("'67FredDL'!c"&amp;(C446)))</f>
        <v>5.2200000000000006</v>
      </c>
      <c r="G446" s="8">
        <f ca="1">AVERAGE(INDIRECT("'67FredDL'!e"&amp;(C446-4)):INDIRECT("'67FredDL'!e"&amp;(C446)))</f>
        <v>8.0120000000000005</v>
      </c>
    </row>
    <row r="447" spans="1:7" x14ac:dyDescent="0.25">
      <c r="A447" s="1">
        <f t="shared" si="27"/>
        <v>27549</v>
      </c>
      <c r="B447" s="8">
        <f t="shared" si="24"/>
        <v>439</v>
      </c>
      <c r="C447" s="8">
        <f t="shared" si="25"/>
        <v>2204</v>
      </c>
      <c r="D447" s="8" t="b">
        <f t="shared" ca="1" si="26"/>
        <v>1</v>
      </c>
      <c r="E447" s="8">
        <f ca="1">AVERAGE(INDIRECT("'67FredDL'!A"&amp;(C447-4)):INDIRECT("'67FredDL'!A"&amp;(C447)))</f>
        <v>91.78</v>
      </c>
      <c r="F447" s="8">
        <f ca="1">AVERAGE(INDIRECT("'67FredDL'!c"&amp;(C447-4)):INDIRECT("'67FredDL'!c"&amp;(C447)))</f>
        <v>5.2299999999999995</v>
      </c>
      <c r="G447" s="8">
        <f ca="1">AVERAGE(INDIRECT("'67FredDL'!e"&amp;(C447-4)):INDIRECT("'67FredDL'!e"&amp;(C447)))</f>
        <v>8.0459999999999994</v>
      </c>
    </row>
    <row r="448" spans="1:7" x14ac:dyDescent="0.25">
      <c r="A448" s="1">
        <f t="shared" si="27"/>
        <v>27556</v>
      </c>
      <c r="B448" s="8">
        <f t="shared" si="24"/>
        <v>440</v>
      </c>
      <c r="C448" s="8">
        <f t="shared" si="25"/>
        <v>2209</v>
      </c>
      <c r="D448" s="8" t="b">
        <f t="shared" ca="1" si="26"/>
        <v>1</v>
      </c>
      <c r="E448" s="8">
        <f ca="1">AVERAGE(INDIRECT("'67FredDL'!A"&amp;(C448-4)):INDIRECT("'67FredDL'!A"&amp;(C448)))</f>
        <v>91.474000000000004</v>
      </c>
      <c r="F448" s="8">
        <f ca="1">AVERAGE(INDIRECT("'67FredDL'!c"&amp;(C448-4)):INDIRECT("'67FredDL'!c"&amp;(C448)))</f>
        <v>5.1160000000000005</v>
      </c>
      <c r="G448" s="8">
        <f ca="1">AVERAGE(INDIRECT("'67FredDL'!e"&amp;(C448-4)):INDIRECT("'67FredDL'!e"&amp;(C448)))</f>
        <v>7.81</v>
      </c>
    </row>
    <row r="449" spans="1:7" x14ac:dyDescent="0.25">
      <c r="A449" s="1">
        <f t="shared" si="27"/>
        <v>27563</v>
      </c>
      <c r="B449" s="8">
        <f t="shared" si="24"/>
        <v>441</v>
      </c>
      <c r="C449" s="8">
        <f t="shared" si="25"/>
        <v>2214</v>
      </c>
      <c r="D449" s="8" t="b">
        <f t="shared" ca="1" si="26"/>
        <v>1</v>
      </c>
      <c r="E449" s="8">
        <f ca="1">AVERAGE(INDIRECT("'67FredDL'!A"&amp;(C449-4)):INDIRECT("'67FredDL'!A"&amp;(C449)))</f>
        <v>90.605999999999995</v>
      </c>
      <c r="F449" s="8">
        <f ca="1">AVERAGE(INDIRECT("'67FredDL'!c"&amp;(C449-4)):INDIRECT("'67FredDL'!c"&amp;(C449)))</f>
        <v>5.0200000000000005</v>
      </c>
      <c r="G449" s="8">
        <f ca="1">AVERAGE(INDIRECT("'67FredDL'!e"&amp;(C449-4)):INDIRECT("'67FredDL'!e"&amp;(C449)))</f>
        <v>7.7140000000000004</v>
      </c>
    </row>
    <row r="450" spans="1:7" x14ac:dyDescent="0.25">
      <c r="A450" s="1">
        <f t="shared" si="27"/>
        <v>27570</v>
      </c>
      <c r="B450" s="8">
        <f t="shared" si="24"/>
        <v>442</v>
      </c>
      <c r="C450" s="8">
        <f t="shared" si="25"/>
        <v>2219</v>
      </c>
      <c r="D450" s="8" t="b">
        <f t="shared" ca="1" si="26"/>
        <v>1</v>
      </c>
      <c r="E450" s="8">
        <f ca="1">AVERAGE(INDIRECT("'67FredDL'!A"&amp;(C450-4)):INDIRECT("'67FredDL'!A"&amp;(C450)))</f>
        <v>93.412000000000006</v>
      </c>
      <c r="F450" s="8">
        <f ca="1">AVERAGE(INDIRECT("'67FredDL'!c"&amp;(C450-4)):INDIRECT("'67FredDL'!c"&amp;(C450)))</f>
        <v>5.6280000000000001</v>
      </c>
      <c r="G450" s="8">
        <f ca="1">AVERAGE(INDIRECT("'67FredDL'!e"&amp;(C450-4)):INDIRECT("'67FredDL'!e"&amp;(C450)))</f>
        <v>7.9120000000000008</v>
      </c>
    </row>
    <row r="451" spans="1:7" x14ac:dyDescent="0.25">
      <c r="A451" s="1">
        <f t="shared" si="27"/>
        <v>27577</v>
      </c>
      <c r="B451" s="8">
        <f t="shared" si="24"/>
        <v>443</v>
      </c>
      <c r="C451" s="8">
        <f t="shared" si="25"/>
        <v>2224</v>
      </c>
      <c r="D451" s="8" t="b">
        <f t="shared" ca="1" si="26"/>
        <v>1</v>
      </c>
      <c r="E451" s="8">
        <f ca="1">AVERAGE(INDIRECT("'67FredDL'!A"&amp;(C451-4)):INDIRECT("'67FredDL'!A"&amp;(C451)))</f>
        <v>94.768000000000001</v>
      </c>
      <c r="F451" s="8">
        <f ca="1">AVERAGE(INDIRECT("'67FredDL'!c"&amp;(C451-4)):INDIRECT("'67FredDL'!c"&amp;(C451)))</f>
        <v>5.9359999999999999</v>
      </c>
      <c r="G451" s="8">
        <f ca="1">AVERAGE(INDIRECT("'67FredDL'!e"&amp;(C451-4)):INDIRECT("'67FredDL'!e"&amp;(C451)))</f>
        <v>7.9819999999999993</v>
      </c>
    </row>
    <row r="452" spans="1:7" x14ac:dyDescent="0.25">
      <c r="A452" s="1">
        <f t="shared" si="27"/>
        <v>27584</v>
      </c>
      <c r="B452" s="8">
        <f t="shared" si="24"/>
        <v>444</v>
      </c>
      <c r="C452" s="8">
        <f t="shared" si="25"/>
        <v>2229</v>
      </c>
      <c r="D452" s="8" t="b">
        <f t="shared" ca="1" si="26"/>
        <v>1</v>
      </c>
      <c r="E452" s="8">
        <f ca="1">AVERAGE(INDIRECT("'67FredDL'!A"&amp;(C452-4)):INDIRECT("'67FredDL'!A"&amp;(C452)))</f>
        <v>94.09</v>
      </c>
      <c r="F452" s="8">
        <f ca="1">AVERAGE(INDIRECT("'67FredDL'!c"&amp;(C452-4)):INDIRECT("'67FredDL'!c"&amp;(C452)))</f>
        <v>6.0439999999999996</v>
      </c>
      <c r="G452" s="8">
        <f ca="1">AVERAGE(INDIRECT("'67FredDL'!e"&amp;(C452-4)):INDIRECT("'67FredDL'!e"&amp;(C452)))</f>
        <v>8.0380000000000003</v>
      </c>
    </row>
    <row r="453" spans="1:7" x14ac:dyDescent="0.25">
      <c r="A453" s="1">
        <f t="shared" si="27"/>
        <v>27591</v>
      </c>
      <c r="B453" s="8">
        <f t="shared" si="24"/>
        <v>445</v>
      </c>
      <c r="C453" s="8">
        <f t="shared" si="25"/>
        <v>2234</v>
      </c>
      <c r="D453" s="8" t="b">
        <f t="shared" ca="1" si="26"/>
        <v>1</v>
      </c>
      <c r="E453" s="8">
        <f ca="1">AVERAGE(INDIRECT("'67FredDL'!A"&amp;(C453-4)):INDIRECT("'67FredDL'!A"&amp;(C453)))</f>
        <v>94.975999999999999</v>
      </c>
      <c r="F453" s="8">
        <f ca="1">AVERAGE(INDIRECT("'67FredDL'!c"&amp;(C453-4)):INDIRECT("'67FredDL'!c"&amp;(C453)))</f>
        <v>6.0419999999999998</v>
      </c>
      <c r="G453" s="8">
        <f ca="1">AVERAGE(INDIRECT("'67FredDL'!e"&amp;(C453-4)):INDIRECT("'67FredDL'!e"&amp;(C453)))</f>
        <v>8.0019999999999989</v>
      </c>
    </row>
    <row r="454" spans="1:7" x14ac:dyDescent="0.25">
      <c r="A454" s="1">
        <f t="shared" si="27"/>
        <v>27598</v>
      </c>
      <c r="B454" s="8">
        <f t="shared" si="24"/>
        <v>446</v>
      </c>
      <c r="C454" s="8">
        <f t="shared" si="25"/>
        <v>2239</v>
      </c>
      <c r="D454" s="8" t="b">
        <f t="shared" ca="1" si="26"/>
        <v>1</v>
      </c>
      <c r="E454" s="8">
        <f ca="1">AVERAGE(INDIRECT("'67FredDL'!A"&amp;(C454-4)):INDIRECT("'67FredDL'!A"&amp;(C454)))</f>
        <v>92.179999999999993</v>
      </c>
      <c r="F454" s="8">
        <f ca="1">AVERAGE(INDIRECT("'67FredDL'!c"&amp;(C454-4)):INDIRECT("'67FredDL'!c"&amp;(C454)))</f>
        <v>6.1920000000000002</v>
      </c>
      <c r="G454" s="8">
        <f ca="1">AVERAGE(INDIRECT("'67FredDL'!e"&amp;(C454-4)):INDIRECT("'67FredDL'!e"&amp;(C454)))</f>
        <v>8.0719999999999992</v>
      </c>
    </row>
    <row r="455" spans="1:7" x14ac:dyDescent="0.25">
      <c r="A455" s="1">
        <f t="shared" si="27"/>
        <v>27605</v>
      </c>
      <c r="B455" s="8">
        <f t="shared" si="24"/>
        <v>447</v>
      </c>
      <c r="C455" s="8">
        <f t="shared" si="25"/>
        <v>2244</v>
      </c>
      <c r="D455" s="8" t="b">
        <f t="shared" ca="1" si="26"/>
        <v>1</v>
      </c>
      <c r="E455" s="8">
        <f ca="1">AVERAGE(INDIRECT("'67FredDL'!A"&amp;(C455-4)):INDIRECT("'67FredDL'!A"&amp;(C455)))</f>
        <v>89.013999999999996</v>
      </c>
      <c r="F455" s="8">
        <f ca="1">AVERAGE(INDIRECT("'67FredDL'!c"&amp;(C455-4)):INDIRECT("'67FredDL'!c"&amp;(C455)))</f>
        <v>6.2520000000000007</v>
      </c>
      <c r="G455" s="8">
        <f ca="1">AVERAGE(INDIRECT("'67FredDL'!e"&amp;(C455-4)):INDIRECT("'67FredDL'!e"&amp;(C455)))</f>
        <v>8.1240000000000006</v>
      </c>
    </row>
    <row r="456" spans="1:7" x14ac:dyDescent="0.25">
      <c r="A456" s="1">
        <f t="shared" si="27"/>
        <v>27612</v>
      </c>
      <c r="B456" s="8">
        <f t="shared" ref="B456:B519" si="28">ROW()-8</f>
        <v>448</v>
      </c>
      <c r="C456" s="8">
        <f t="shared" ref="C456:C519" si="29">9+5*B456</f>
        <v>2249</v>
      </c>
      <c r="D456" s="8" t="b">
        <f t="shared" ref="D456:D519" ca="1" si="30">INDIRECT("'67FredDL'!g"&amp;C456)=A456</f>
        <v>1</v>
      </c>
      <c r="E456" s="8">
        <f ca="1">AVERAGE(INDIRECT("'67FredDL'!A"&amp;(C456-4)):INDIRECT("'67FredDL'!A"&amp;(C456)))</f>
        <v>87.274000000000001</v>
      </c>
      <c r="F456" s="8">
        <f ca="1">AVERAGE(INDIRECT("'67FredDL'!c"&amp;(C456-4)):INDIRECT("'67FredDL'!c"&amp;(C456)))</f>
        <v>6.3719999999999999</v>
      </c>
      <c r="G456" s="8">
        <f ca="1">AVERAGE(INDIRECT("'67FredDL'!e"&amp;(C456-4)):INDIRECT("'67FredDL'!e"&amp;(C456)))</f>
        <v>8.3199999999999985</v>
      </c>
    </row>
    <row r="457" spans="1:7" x14ac:dyDescent="0.25">
      <c r="A457" s="1">
        <f t="shared" ref="A457:A520" si="31">A456+7</f>
        <v>27619</v>
      </c>
      <c r="B457" s="8">
        <f t="shared" si="28"/>
        <v>449</v>
      </c>
      <c r="C457" s="8">
        <f t="shared" si="29"/>
        <v>2254</v>
      </c>
      <c r="D457" s="8" t="b">
        <f t="shared" ca="1" si="30"/>
        <v>1</v>
      </c>
      <c r="E457" s="8">
        <f ca="1">AVERAGE(INDIRECT("'67FredDL'!A"&amp;(C457-4)):INDIRECT("'67FredDL'!A"&amp;(C457)))</f>
        <v>86.39200000000001</v>
      </c>
      <c r="F457" s="8">
        <f ca="1">AVERAGE(INDIRECT("'67FredDL'!c"&amp;(C457-4)):INDIRECT("'67FredDL'!c"&amp;(C457)))</f>
        <v>6.4140000000000015</v>
      </c>
      <c r="G457" s="8">
        <f ca="1">AVERAGE(INDIRECT("'67FredDL'!e"&amp;(C457-4)):INDIRECT("'67FredDL'!e"&amp;(C457)))</f>
        <v>8.41</v>
      </c>
    </row>
    <row r="458" spans="1:7" x14ac:dyDescent="0.25">
      <c r="A458" s="1">
        <f t="shared" si="31"/>
        <v>27626</v>
      </c>
      <c r="B458" s="8">
        <f t="shared" si="28"/>
        <v>450</v>
      </c>
      <c r="C458" s="8">
        <f t="shared" si="29"/>
        <v>2259</v>
      </c>
      <c r="D458" s="8" t="b">
        <f t="shared" ca="1" si="30"/>
        <v>1</v>
      </c>
      <c r="E458" s="8">
        <f ca="1">AVERAGE(INDIRECT("'67FredDL'!A"&amp;(C458-4)):INDIRECT("'67FredDL'!A"&amp;(C458)))</f>
        <v>85.265999999999991</v>
      </c>
      <c r="F458" s="8">
        <f ca="1">AVERAGE(INDIRECT("'67FredDL'!c"&amp;(C458-4)):INDIRECT("'67FredDL'!c"&amp;(C458)))</f>
        <v>6.444</v>
      </c>
      <c r="G458" s="8">
        <f ca="1">AVERAGE(INDIRECT("'67FredDL'!e"&amp;(C458-4)):INDIRECT("'67FredDL'!e"&amp;(C458)))</f>
        <v>8.4460000000000015</v>
      </c>
    </row>
    <row r="459" spans="1:7" x14ac:dyDescent="0.25">
      <c r="A459" s="1">
        <f t="shared" si="31"/>
        <v>27633</v>
      </c>
      <c r="B459" s="8">
        <f t="shared" si="28"/>
        <v>451</v>
      </c>
      <c r="C459" s="8">
        <f t="shared" si="29"/>
        <v>2264</v>
      </c>
      <c r="D459" s="8" t="b">
        <f t="shared" ca="1" si="30"/>
        <v>1</v>
      </c>
      <c r="E459" s="8">
        <f ca="1">AVERAGE(INDIRECT("'67FredDL'!A"&amp;(C459-4)):INDIRECT("'67FredDL'!A"&amp;(C459)))</f>
        <v>84.16</v>
      </c>
      <c r="F459" s="8">
        <f ca="1">AVERAGE(INDIRECT("'67FredDL'!c"&amp;(C459-4)):INDIRECT("'67FredDL'!c"&amp;(C459)))</f>
        <v>6.5200000000000005</v>
      </c>
      <c r="G459" s="8">
        <f ca="1">AVERAGE(INDIRECT("'67FredDL'!e"&amp;(C459-4)):INDIRECT("'67FredDL'!e"&amp;(C459)))</f>
        <v>8.4340000000000011</v>
      </c>
    </row>
    <row r="460" spans="1:7" x14ac:dyDescent="0.25">
      <c r="A460" s="1">
        <f t="shared" si="31"/>
        <v>27640</v>
      </c>
      <c r="B460" s="8">
        <f t="shared" si="28"/>
        <v>452</v>
      </c>
      <c r="C460" s="8">
        <f t="shared" si="29"/>
        <v>2269</v>
      </c>
      <c r="D460" s="8" t="b">
        <f t="shared" ca="1" si="30"/>
        <v>1</v>
      </c>
      <c r="E460" s="8">
        <f ca="1">AVERAGE(INDIRECT("'67FredDL'!A"&amp;(C460-4)):INDIRECT("'67FredDL'!A"&amp;(C460)))</f>
        <v>86.333999999999989</v>
      </c>
      <c r="F460" s="8">
        <f ca="1">AVERAGE(INDIRECT("'67FredDL'!c"&amp;(C460-4)):INDIRECT("'67FredDL'!c"&amp;(C460)))</f>
        <v>6.3900000000000006</v>
      </c>
      <c r="G460" s="8">
        <f ca="1">AVERAGE(INDIRECT("'67FredDL'!e"&amp;(C460-4)):INDIRECT("'67FredDL'!e"&amp;(C460)))</f>
        <v>8.2539999999999996</v>
      </c>
    </row>
    <row r="461" spans="1:7" x14ac:dyDescent="0.25">
      <c r="A461" s="1">
        <f t="shared" si="31"/>
        <v>27647</v>
      </c>
      <c r="B461" s="8">
        <f t="shared" si="28"/>
        <v>453</v>
      </c>
      <c r="C461" s="8">
        <f t="shared" si="29"/>
        <v>2274</v>
      </c>
      <c r="D461" s="8" t="b">
        <f t="shared" ca="1" si="30"/>
        <v>1</v>
      </c>
      <c r="E461" s="8">
        <f ca="1">AVERAGE(INDIRECT("'67FredDL'!A"&amp;(C461-4)):INDIRECT("'67FredDL'!A"&amp;(C461)))</f>
        <v>85.22</v>
      </c>
      <c r="F461" s="8">
        <f ca="1">AVERAGE(INDIRECT("'67FredDL'!c"&amp;(C461-4)):INDIRECT("'67FredDL'!c"&amp;(C461)))</f>
        <v>6.3920000000000003</v>
      </c>
      <c r="G461" s="8">
        <f ca="1">AVERAGE(INDIRECT("'67FredDL'!e"&amp;(C461-4)):INDIRECT("'67FredDL'!e"&amp;(C461)))</f>
        <v>8.3719999999999999</v>
      </c>
    </row>
    <row r="462" spans="1:7" x14ac:dyDescent="0.25">
      <c r="A462" s="1">
        <f t="shared" si="31"/>
        <v>27654</v>
      </c>
      <c r="B462" s="8">
        <f t="shared" si="28"/>
        <v>454</v>
      </c>
      <c r="C462" s="8">
        <f t="shared" si="29"/>
        <v>2279</v>
      </c>
      <c r="D462" s="8" t="b">
        <f t="shared" ca="1" si="30"/>
        <v>1</v>
      </c>
      <c r="E462" s="8">
        <f ca="1">AVERAGE(INDIRECT("'67FredDL'!A"&amp;(C462-4)):INDIRECT("'67FredDL'!A"&amp;(C462)))</f>
        <v>82.818000000000012</v>
      </c>
      <c r="F462" s="8">
        <f ca="1">AVERAGE(INDIRECT("'67FredDL'!c"&amp;(C462-4)):INDIRECT("'67FredDL'!c"&amp;(C462)))</f>
        <v>6.4799999999999995</v>
      </c>
      <c r="G462" s="8">
        <f ca="1">AVERAGE(INDIRECT("'67FredDL'!e"&amp;(C462-4)):INDIRECT("'67FredDL'!e"&amp;(C462)))</f>
        <v>8.5640000000000018</v>
      </c>
    </row>
    <row r="463" spans="1:7" x14ac:dyDescent="0.25">
      <c r="A463" s="1">
        <f t="shared" si="31"/>
        <v>27661</v>
      </c>
      <c r="B463" s="8">
        <f t="shared" si="28"/>
        <v>455</v>
      </c>
      <c r="C463" s="8">
        <f t="shared" si="29"/>
        <v>2284</v>
      </c>
      <c r="D463" s="8" t="b">
        <f t="shared" ca="1" si="30"/>
        <v>1</v>
      </c>
      <c r="E463" s="8">
        <f ca="1">AVERAGE(INDIRECT("'67FredDL'!A"&amp;(C463-4)):INDIRECT("'67FredDL'!A"&amp;(C463)))</f>
        <v>85.138000000000005</v>
      </c>
      <c r="F463" s="8">
        <f ca="1">AVERAGE(INDIRECT("'67FredDL'!c"&amp;(C463-4)):INDIRECT("'67FredDL'!c"&amp;(C463)))</f>
        <v>6.3579999999999997</v>
      </c>
      <c r="G463" s="8">
        <f ca="1">AVERAGE(INDIRECT("'67FredDL'!e"&amp;(C463-4)):INDIRECT("'67FredDL'!e"&amp;(C463)))</f>
        <v>8.3920000000000012</v>
      </c>
    </row>
    <row r="464" spans="1:7" x14ac:dyDescent="0.25">
      <c r="A464" s="1">
        <f t="shared" si="31"/>
        <v>27668</v>
      </c>
      <c r="B464" s="8">
        <f t="shared" si="28"/>
        <v>456</v>
      </c>
      <c r="C464" s="8">
        <f t="shared" si="29"/>
        <v>2289</v>
      </c>
      <c r="D464" s="8" t="b">
        <f t="shared" ca="1" si="30"/>
        <v>1</v>
      </c>
      <c r="E464" s="8">
        <f ca="1">AVERAGE(INDIRECT("'67FredDL'!A"&amp;(C464-4)):INDIRECT("'67FredDL'!A"&amp;(C464)))</f>
        <v>84.731999999999999</v>
      </c>
      <c r="F464" s="8">
        <f ca="1">AVERAGE(INDIRECT("'67FredDL'!c"&amp;(C464-4)):INDIRECT("'67FredDL'!c"&amp;(C464)))</f>
        <v>6.4739999999999993</v>
      </c>
      <c r="G464" s="8">
        <f ca="1">AVERAGE(INDIRECT("'67FredDL'!e"&amp;(C464-4)):INDIRECT("'67FredDL'!e"&amp;(C464)))</f>
        <v>8.4479999999999986</v>
      </c>
    </row>
    <row r="465" spans="1:7" x14ac:dyDescent="0.25">
      <c r="A465" s="1">
        <f t="shared" si="31"/>
        <v>27675</v>
      </c>
      <c r="B465" s="8">
        <f t="shared" si="28"/>
        <v>457</v>
      </c>
      <c r="C465" s="8">
        <f t="shared" si="29"/>
        <v>2294</v>
      </c>
      <c r="D465" s="8" t="b">
        <f t="shared" ca="1" si="30"/>
        <v>1</v>
      </c>
      <c r="E465" s="8">
        <f ca="1">AVERAGE(INDIRECT("'67FredDL'!A"&amp;(C465-4)):INDIRECT("'67FredDL'!A"&amp;(C465)))</f>
        <v>86.271999999999991</v>
      </c>
      <c r="F465" s="8">
        <f ca="1">AVERAGE(INDIRECT("'67FredDL'!c"&amp;(C465-4)):INDIRECT("'67FredDL'!c"&amp;(C465)))</f>
        <v>6.3219999999999992</v>
      </c>
      <c r="G465" s="8">
        <f ca="1">AVERAGE(INDIRECT("'67FredDL'!e"&amp;(C465-4)):INDIRECT("'67FredDL'!e"&amp;(C465)))</f>
        <v>8.34</v>
      </c>
    </row>
    <row r="466" spans="1:7" x14ac:dyDescent="0.25">
      <c r="A466" s="1">
        <f t="shared" si="31"/>
        <v>27682</v>
      </c>
      <c r="B466" s="8">
        <f t="shared" si="28"/>
        <v>458</v>
      </c>
      <c r="C466" s="8">
        <f t="shared" si="29"/>
        <v>2299</v>
      </c>
      <c r="D466" s="8" t="b">
        <f t="shared" ca="1" si="30"/>
        <v>1</v>
      </c>
      <c r="E466" s="8">
        <f ca="1">AVERAGE(INDIRECT("'67FredDL'!A"&amp;(C466-4)):INDIRECT("'67FredDL'!A"&amp;(C466)))</f>
        <v>88.91</v>
      </c>
      <c r="F466" s="8">
        <f ca="1">AVERAGE(INDIRECT("'67FredDL'!c"&amp;(C466-4)):INDIRECT("'67FredDL'!c"&amp;(C466)))</f>
        <v>6.1179999999999994</v>
      </c>
      <c r="G466" s="8">
        <f ca="1">AVERAGE(INDIRECT("'67FredDL'!e"&amp;(C466-4)):INDIRECT("'67FredDL'!e"&amp;(C466)))</f>
        <v>8.1819999999999986</v>
      </c>
    </row>
    <row r="467" spans="1:7" x14ac:dyDescent="0.25">
      <c r="A467" s="1">
        <f t="shared" si="31"/>
        <v>27689</v>
      </c>
      <c r="B467" s="8">
        <f t="shared" si="28"/>
        <v>459</v>
      </c>
      <c r="C467" s="8">
        <f t="shared" si="29"/>
        <v>2304</v>
      </c>
      <c r="D467" s="8" t="b">
        <f t="shared" ca="1" si="30"/>
        <v>1</v>
      </c>
      <c r="E467" s="8">
        <f ca="1">AVERAGE(INDIRECT("'67FredDL'!A"&amp;(C467-4)):INDIRECT("'67FredDL'!A"&amp;(C467)))</f>
        <v>89.864000000000004</v>
      </c>
      <c r="F467" s="8">
        <f ca="1">AVERAGE(INDIRECT("'67FredDL'!c"&amp;(C467-4)):INDIRECT("'67FredDL'!c"&amp;(C467)))</f>
        <v>5.83</v>
      </c>
      <c r="G467" s="8">
        <f ca="1">AVERAGE(INDIRECT("'67FredDL'!e"&amp;(C467-4)):INDIRECT("'67FredDL'!e"&amp;(C467)))</f>
        <v>8.0620000000000012</v>
      </c>
    </row>
    <row r="468" spans="1:7" x14ac:dyDescent="0.25">
      <c r="A468" s="1">
        <f t="shared" si="31"/>
        <v>27696</v>
      </c>
      <c r="B468" s="8">
        <f t="shared" si="28"/>
        <v>460</v>
      </c>
      <c r="C468" s="8">
        <f t="shared" si="29"/>
        <v>2309</v>
      </c>
      <c r="D468" s="8" t="b">
        <f t="shared" ca="1" si="30"/>
        <v>1</v>
      </c>
      <c r="E468" s="8">
        <f ca="1">AVERAGE(INDIRECT("'67FredDL'!A"&amp;(C468-4)):INDIRECT("'67FredDL'!A"&amp;(C468)))</f>
        <v>90.14</v>
      </c>
      <c r="F468" s="8">
        <f ca="1">AVERAGE(INDIRECT("'67FredDL'!c"&amp;(C468-4)):INDIRECT("'67FredDL'!c"&amp;(C468)))</f>
        <v>5.6579999999999995</v>
      </c>
      <c r="G468" s="8">
        <f ca="1">AVERAGE(INDIRECT("'67FredDL'!e"&amp;(C468-4)):INDIRECT("'67FredDL'!e"&amp;(C468)))</f>
        <v>7.9920000000000018</v>
      </c>
    </row>
    <row r="469" spans="1:7" x14ac:dyDescent="0.25">
      <c r="A469" s="1">
        <f t="shared" si="31"/>
        <v>27703</v>
      </c>
      <c r="B469" s="8">
        <f t="shared" si="28"/>
        <v>461</v>
      </c>
      <c r="C469" s="8">
        <f t="shared" si="29"/>
        <v>2314</v>
      </c>
      <c r="D469" s="8" t="b">
        <f t="shared" ca="1" si="30"/>
        <v>1</v>
      </c>
      <c r="E469" s="8">
        <f ca="1">AVERAGE(INDIRECT("'67FredDL'!A"&amp;(C469-4)):INDIRECT("'67FredDL'!A"&amp;(C469)))</f>
        <v>88.820000000000007</v>
      </c>
      <c r="F469" s="8">
        <f ca="1">AVERAGE(INDIRECT("'67FredDL'!c"&amp;(C469-4)):INDIRECT("'67FredDL'!c"&amp;(C469)))</f>
        <v>5.5280000000000005</v>
      </c>
      <c r="G469" s="8">
        <f ca="1">AVERAGE(INDIRECT("'67FredDL'!e"&amp;(C469-4)):INDIRECT("'67FredDL'!e"&amp;(C469)))</f>
        <v>7.9359999999999999</v>
      </c>
    </row>
    <row r="470" spans="1:7" x14ac:dyDescent="0.25">
      <c r="A470" s="1">
        <f t="shared" si="31"/>
        <v>27710</v>
      </c>
      <c r="B470" s="8">
        <f t="shared" si="28"/>
        <v>462</v>
      </c>
      <c r="C470" s="8">
        <f t="shared" si="29"/>
        <v>2319</v>
      </c>
      <c r="D470" s="8" t="b">
        <f t="shared" ca="1" si="30"/>
        <v>1</v>
      </c>
      <c r="E470" s="8">
        <f ca="1">AVERAGE(INDIRECT("'67FredDL'!A"&amp;(C470-4)):INDIRECT("'67FredDL'!A"&amp;(C470)))</f>
        <v>89.856000000000009</v>
      </c>
      <c r="F470" s="8">
        <f ca="1">AVERAGE(INDIRECT("'67FredDL'!c"&amp;(C470-4)):INDIRECT("'67FredDL'!c"&amp;(C470)))</f>
        <v>5.37</v>
      </c>
      <c r="G470" s="8">
        <f ca="1">AVERAGE(INDIRECT("'67FredDL'!e"&amp;(C470-4)):INDIRECT("'67FredDL'!e"&amp;(C470)))</f>
        <v>7.92</v>
      </c>
    </row>
    <row r="471" spans="1:7" x14ac:dyDescent="0.25">
      <c r="A471" s="1">
        <f t="shared" si="31"/>
        <v>27717</v>
      </c>
      <c r="B471" s="8">
        <f t="shared" si="28"/>
        <v>463</v>
      </c>
      <c r="C471" s="8">
        <f t="shared" si="29"/>
        <v>2324</v>
      </c>
      <c r="D471" s="8" t="b">
        <f t="shared" ca="1" si="30"/>
        <v>1</v>
      </c>
      <c r="E471" s="8">
        <f ca="1">AVERAGE(INDIRECT("'67FredDL'!A"&amp;(C471-4)):INDIRECT("'67FredDL'!A"&amp;(C471)))</f>
        <v>90.89</v>
      </c>
      <c r="F471" s="8">
        <f ca="1">AVERAGE(INDIRECT("'67FredDL'!c"&amp;(C471-4)):INDIRECT("'67FredDL'!c"&amp;(C471)))</f>
        <v>5.4419999999999993</v>
      </c>
      <c r="G471" s="8">
        <f ca="1">AVERAGE(INDIRECT("'67FredDL'!e"&amp;(C471-4)):INDIRECT("'67FredDL'!e"&amp;(C471)))</f>
        <v>8.0760000000000005</v>
      </c>
    </row>
    <row r="472" spans="1:7" x14ac:dyDescent="0.25">
      <c r="A472" s="1">
        <f t="shared" si="31"/>
        <v>27724</v>
      </c>
      <c r="B472" s="8">
        <f t="shared" si="28"/>
        <v>464</v>
      </c>
      <c r="C472" s="8">
        <f t="shared" si="29"/>
        <v>2329</v>
      </c>
      <c r="D472" s="8" t="b">
        <f t="shared" ca="1" si="30"/>
        <v>1</v>
      </c>
      <c r="E472" s="8">
        <f ca="1">AVERAGE(INDIRECT("'67FredDL'!A"&amp;(C472-4)):INDIRECT("'67FredDL'!A"&amp;(C472)))</f>
        <v>90.103999999999999</v>
      </c>
      <c r="F472" s="8">
        <f ca="1">AVERAGE(INDIRECT("'67FredDL'!c"&amp;(C472-4)):INDIRECT("'67FredDL'!c"&amp;(C472)))</f>
        <v>5.5379999999999994</v>
      </c>
      <c r="G472" s="8">
        <f ca="1">AVERAGE(INDIRECT("'67FredDL'!e"&amp;(C472-4)):INDIRECT("'67FredDL'!e"&amp;(C472)))</f>
        <v>8.16</v>
      </c>
    </row>
    <row r="473" spans="1:7" x14ac:dyDescent="0.25">
      <c r="A473" s="1">
        <f t="shared" si="31"/>
        <v>27731</v>
      </c>
      <c r="B473" s="8">
        <f t="shared" si="28"/>
        <v>465</v>
      </c>
      <c r="C473" s="8">
        <f t="shared" si="29"/>
        <v>2334</v>
      </c>
      <c r="D473" s="8" t="b">
        <f t="shared" ca="1" si="30"/>
        <v>1</v>
      </c>
      <c r="E473" s="8">
        <f ca="1">AVERAGE(INDIRECT("'67FredDL'!A"&amp;(C473-4)):INDIRECT("'67FredDL'!A"&amp;(C473)))</f>
        <v>89.955999999999989</v>
      </c>
      <c r="F473" s="8">
        <f ca="1">AVERAGE(INDIRECT("'67FredDL'!c"&amp;(C473-4)):INDIRECT("'67FredDL'!c"&amp;(C473)))</f>
        <v>5.5540000000000003</v>
      </c>
      <c r="G473" s="8">
        <f ca="1">AVERAGE(INDIRECT("'67FredDL'!e"&amp;(C473-4)):INDIRECT("'67FredDL'!e"&amp;(C473)))</f>
        <v>8.1219999999999999</v>
      </c>
    </row>
    <row r="474" spans="1:7" x14ac:dyDescent="0.25">
      <c r="A474" s="1">
        <f t="shared" si="31"/>
        <v>27738</v>
      </c>
      <c r="B474" s="8">
        <f t="shared" si="28"/>
        <v>466</v>
      </c>
      <c r="C474" s="8">
        <f t="shared" si="29"/>
        <v>2339</v>
      </c>
      <c r="D474" s="8" t="b">
        <f t="shared" ca="1" si="30"/>
        <v>1</v>
      </c>
      <c r="E474" s="8">
        <f ca="1">AVERAGE(INDIRECT("'67FredDL'!A"&amp;(C474-4)):INDIRECT("'67FredDL'!A"&amp;(C474)))</f>
        <v>87.421999999999997</v>
      </c>
      <c r="F474" s="8">
        <f ca="1">AVERAGE(INDIRECT("'67FredDL'!c"&amp;(C474-4)):INDIRECT("'67FredDL'!c"&amp;(C474)))</f>
        <v>5.6180000000000003</v>
      </c>
      <c r="G474" s="8">
        <f ca="1">AVERAGE(INDIRECT("'67FredDL'!e"&amp;(C474-4)):INDIRECT("'67FredDL'!e"&amp;(C474)))</f>
        <v>8.1860000000000017</v>
      </c>
    </row>
    <row r="475" spans="1:7" x14ac:dyDescent="0.25">
      <c r="A475" s="1">
        <f t="shared" si="31"/>
        <v>27745</v>
      </c>
      <c r="B475" s="8">
        <f t="shared" si="28"/>
        <v>467</v>
      </c>
      <c r="C475" s="8">
        <f t="shared" si="29"/>
        <v>2344</v>
      </c>
      <c r="D475" s="8" t="b">
        <f t="shared" ca="1" si="30"/>
        <v>1</v>
      </c>
      <c r="E475" s="8">
        <f ca="1">AVERAGE(INDIRECT("'67FredDL'!A"&amp;(C475-4)):INDIRECT("'67FredDL'!A"&amp;(C475)))</f>
        <v>88.360000000000014</v>
      </c>
      <c r="F475" s="8">
        <f ca="1">AVERAGE(INDIRECT("'67FredDL'!c"&amp;(C475-4)):INDIRECT("'67FredDL'!c"&amp;(C475)))</f>
        <v>5.5179999999999998</v>
      </c>
      <c r="G475" s="8">
        <f ca="1">AVERAGE(INDIRECT("'67FredDL'!e"&amp;(C475-4)):INDIRECT("'67FredDL'!e"&amp;(C475)))</f>
        <v>8.0580000000000016</v>
      </c>
    </row>
    <row r="476" spans="1:7" x14ac:dyDescent="0.25">
      <c r="A476" s="1">
        <f t="shared" si="31"/>
        <v>27752</v>
      </c>
      <c r="B476" s="8">
        <f t="shared" si="28"/>
        <v>468</v>
      </c>
      <c r="C476" s="8">
        <f t="shared" si="29"/>
        <v>2349</v>
      </c>
      <c r="D476" s="8" t="b">
        <f t="shared" ca="1" si="30"/>
        <v>1</v>
      </c>
      <c r="E476" s="8">
        <f ca="1">AVERAGE(INDIRECT("'67FredDL'!A"&amp;(C476-4)):INDIRECT("'67FredDL'!A"&amp;(C476)))</f>
        <v>88.912000000000006</v>
      </c>
      <c r="F476" s="8">
        <f ca="1">AVERAGE(INDIRECT("'67FredDL'!c"&amp;(C476-4)):INDIRECT("'67FredDL'!c"&amp;(C476)))</f>
        <v>5.3319999999999999</v>
      </c>
      <c r="G476" s="8">
        <f ca="1">AVERAGE(INDIRECT("'67FredDL'!e"&amp;(C476-4)):INDIRECT("'67FredDL'!e"&amp;(C476)))</f>
        <v>7.8800000000000008</v>
      </c>
    </row>
    <row r="477" spans="1:7" x14ac:dyDescent="0.25">
      <c r="A477" s="1">
        <f t="shared" si="31"/>
        <v>27759</v>
      </c>
      <c r="B477" s="8">
        <f t="shared" si="28"/>
        <v>469</v>
      </c>
      <c r="C477" s="8">
        <f t="shared" si="29"/>
        <v>2354</v>
      </c>
      <c r="D477" s="8" t="b">
        <f t="shared" ca="1" si="30"/>
        <v>1</v>
      </c>
      <c r="E477" s="8">
        <f ca="1">AVERAGE(INDIRECT("'67FredDL'!A"&amp;(C477-4)):INDIRECT("'67FredDL'!A"&amp;(C477)))</f>
        <v>89.96</v>
      </c>
      <c r="F477" s="8">
        <f ca="1">AVERAGE(INDIRECT("'67FredDL'!c"&amp;(C477-4)):INDIRECT("'67FredDL'!c"&amp;(C477)))</f>
        <v>5.1999999999999993</v>
      </c>
      <c r="G477" s="8">
        <f ca="1">AVERAGE(INDIRECT("'67FredDL'!e"&amp;(C477-4)):INDIRECT("'67FredDL'!e"&amp;(C477)))</f>
        <v>7.7620000000000005</v>
      </c>
    </row>
    <row r="478" spans="1:7" x14ac:dyDescent="0.25">
      <c r="A478" s="1">
        <f t="shared" si="31"/>
        <v>27766</v>
      </c>
      <c r="B478" s="8">
        <f t="shared" si="28"/>
        <v>470</v>
      </c>
      <c r="C478" s="8">
        <f t="shared" si="29"/>
        <v>2359</v>
      </c>
      <c r="D478" s="8" t="b">
        <f t="shared" ca="1" si="30"/>
        <v>1</v>
      </c>
      <c r="E478" s="8">
        <f ca="1">AVERAGE(INDIRECT("'67FredDL'!A"&amp;(C478-4)):INDIRECT("'67FredDL'!A"&amp;(C478)))</f>
        <v>92.23</v>
      </c>
      <c r="F478" s="8">
        <f ca="1">AVERAGE(INDIRECT("'67FredDL'!c"&amp;(C478-4)):INDIRECT("'67FredDL'!c"&amp;(C478)))</f>
        <v>5.1719999999999997</v>
      </c>
      <c r="G478" s="8">
        <f ca="1">AVERAGE(INDIRECT("'67FredDL'!e"&amp;(C478-4)):INDIRECT("'67FredDL'!e"&amp;(C478)))</f>
        <v>7.7200000000000006</v>
      </c>
    </row>
    <row r="479" spans="1:7" x14ac:dyDescent="0.25">
      <c r="A479" s="1">
        <f t="shared" si="31"/>
        <v>27773</v>
      </c>
      <c r="B479" s="8">
        <f t="shared" si="28"/>
        <v>471</v>
      </c>
      <c r="C479" s="8">
        <f t="shared" si="29"/>
        <v>2364</v>
      </c>
      <c r="D479" s="8" t="b">
        <f t="shared" ca="1" si="30"/>
        <v>1</v>
      </c>
      <c r="E479" s="8">
        <f ca="1">AVERAGE(INDIRECT("'67FredDL'!A"&amp;(C479-4)):INDIRECT("'67FredDL'!A"&amp;(C479)))</f>
        <v>95.712000000000003</v>
      </c>
      <c r="F479" s="8">
        <f ca="1">AVERAGE(INDIRECT("'67FredDL'!c"&amp;(C479-4)):INDIRECT("'67FredDL'!c"&amp;(C479)))</f>
        <v>4.8760000000000003</v>
      </c>
      <c r="G479" s="8">
        <f ca="1">AVERAGE(INDIRECT("'67FredDL'!e"&amp;(C479-4)):INDIRECT("'67FredDL'!e"&amp;(C479)))</f>
        <v>7.6719999999999997</v>
      </c>
    </row>
    <row r="480" spans="1:7" x14ac:dyDescent="0.25">
      <c r="A480" s="1">
        <f t="shared" si="31"/>
        <v>27780</v>
      </c>
      <c r="B480" s="8">
        <f t="shared" si="28"/>
        <v>472</v>
      </c>
      <c r="C480" s="8">
        <f t="shared" si="29"/>
        <v>2369</v>
      </c>
      <c r="D480" s="8" t="b">
        <f t="shared" ca="1" si="30"/>
        <v>1</v>
      </c>
      <c r="E480" s="8">
        <f ca="1">AVERAGE(INDIRECT("'67FredDL'!A"&amp;(C480-4)):INDIRECT("'67FredDL'!A"&amp;(C480)))</f>
        <v>97.806000000000012</v>
      </c>
      <c r="F480" s="8">
        <f ca="1">AVERAGE(INDIRECT("'67FredDL'!c"&amp;(C480-4)):INDIRECT("'67FredDL'!c"&amp;(C480)))</f>
        <v>4.8239999999999998</v>
      </c>
      <c r="G480" s="8">
        <f ca="1">AVERAGE(INDIRECT("'67FredDL'!e"&amp;(C480-4)):INDIRECT("'67FredDL'!e"&amp;(C480)))</f>
        <v>7.7540000000000004</v>
      </c>
    </row>
    <row r="481" spans="1:7" x14ac:dyDescent="0.25">
      <c r="A481" s="1">
        <f t="shared" si="31"/>
        <v>27787</v>
      </c>
      <c r="B481" s="8">
        <f t="shared" si="28"/>
        <v>473</v>
      </c>
      <c r="C481" s="8">
        <f t="shared" si="29"/>
        <v>2374</v>
      </c>
      <c r="D481" s="8" t="b">
        <f t="shared" ca="1" si="30"/>
        <v>1</v>
      </c>
      <c r="E481" s="8">
        <f ca="1">AVERAGE(INDIRECT("'67FredDL'!A"&amp;(C481-4)):INDIRECT("'67FredDL'!A"&amp;(C481)))</f>
        <v>98.905999999999992</v>
      </c>
      <c r="F481" s="8">
        <f ca="1">AVERAGE(INDIRECT("'67FredDL'!c"&amp;(C481-4)):INDIRECT("'67FredDL'!c"&amp;(C481)))</f>
        <v>4.734</v>
      </c>
      <c r="G481" s="8">
        <f ca="1">AVERAGE(INDIRECT("'67FredDL'!e"&amp;(C481-4)):INDIRECT("'67FredDL'!e"&amp;(C481)))</f>
        <v>7.8</v>
      </c>
    </row>
    <row r="482" spans="1:7" x14ac:dyDescent="0.25">
      <c r="A482" s="1">
        <f t="shared" si="31"/>
        <v>27794</v>
      </c>
      <c r="B482" s="8">
        <f t="shared" si="28"/>
        <v>474</v>
      </c>
      <c r="C482" s="8">
        <f t="shared" si="29"/>
        <v>2379</v>
      </c>
      <c r="D482" s="8" t="b">
        <f t="shared" ca="1" si="30"/>
        <v>1</v>
      </c>
      <c r="E482" s="8">
        <f ca="1">AVERAGE(INDIRECT("'67FredDL'!A"&amp;(C482-4)):INDIRECT("'67FredDL'!A"&amp;(C482)))</f>
        <v>100.98600000000002</v>
      </c>
      <c r="F482" s="8">
        <f ca="1">AVERAGE(INDIRECT("'67FredDL'!c"&amp;(C482-4)):INDIRECT("'67FredDL'!c"&amp;(C482)))</f>
        <v>4.8160000000000007</v>
      </c>
      <c r="G482" s="8">
        <f ca="1">AVERAGE(INDIRECT("'67FredDL'!e"&amp;(C482-4)):INDIRECT("'67FredDL'!e"&amp;(C482)))</f>
        <v>7.8180000000000005</v>
      </c>
    </row>
    <row r="483" spans="1:7" x14ac:dyDescent="0.25">
      <c r="A483" s="1">
        <f t="shared" si="31"/>
        <v>27801</v>
      </c>
      <c r="B483" s="8">
        <f t="shared" si="28"/>
        <v>475</v>
      </c>
      <c r="C483" s="8">
        <f t="shared" si="29"/>
        <v>2384</v>
      </c>
      <c r="D483" s="8" t="b">
        <f t="shared" ca="1" si="30"/>
        <v>1</v>
      </c>
      <c r="E483" s="8">
        <f ca="1">AVERAGE(INDIRECT("'67FredDL'!A"&amp;(C483-4)):INDIRECT("'67FredDL'!A"&amp;(C483)))</f>
        <v>100.14200000000001</v>
      </c>
      <c r="F483" s="8">
        <f ca="1">AVERAGE(INDIRECT("'67FredDL'!c"&amp;(C483-4)):INDIRECT("'67FredDL'!c"&amp;(C483)))</f>
        <v>4.8719999999999999</v>
      </c>
      <c r="G483" s="8">
        <f ca="1">AVERAGE(INDIRECT("'67FredDL'!e"&amp;(C483-4)):INDIRECT("'67FredDL'!e"&amp;(C483)))</f>
        <v>7.8599999999999994</v>
      </c>
    </row>
    <row r="484" spans="1:7" x14ac:dyDescent="0.25">
      <c r="A484" s="1">
        <f t="shared" si="31"/>
        <v>27808</v>
      </c>
      <c r="B484" s="8">
        <f t="shared" si="28"/>
        <v>476</v>
      </c>
      <c r="C484" s="8">
        <f t="shared" si="29"/>
        <v>2389</v>
      </c>
      <c r="D484" s="8" t="b">
        <f t="shared" ca="1" si="30"/>
        <v>1</v>
      </c>
      <c r="E484" s="8">
        <f ca="1">AVERAGE(INDIRECT("'67FredDL'!A"&amp;(C484-4)):INDIRECT("'67FredDL'!A"&amp;(C484)))</f>
        <v>99.698000000000008</v>
      </c>
      <c r="F484" s="8">
        <f ca="1">AVERAGE(INDIRECT("'67FredDL'!c"&amp;(C484-4)):INDIRECT("'67FredDL'!c"&amp;(C484)))</f>
        <v>4.8659999999999997</v>
      </c>
      <c r="G484" s="8">
        <f ca="1">AVERAGE(INDIRECT("'67FredDL'!e"&amp;(C484-4)):INDIRECT("'67FredDL'!e"&amp;(C484)))</f>
        <v>7.8120000000000003</v>
      </c>
    </row>
    <row r="485" spans="1:7" x14ac:dyDescent="0.25">
      <c r="A485" s="1">
        <f t="shared" si="31"/>
        <v>27815</v>
      </c>
      <c r="B485" s="8">
        <f t="shared" si="28"/>
        <v>477</v>
      </c>
      <c r="C485" s="8">
        <f t="shared" si="29"/>
        <v>2394</v>
      </c>
      <c r="D485" s="8" t="b">
        <f t="shared" ca="1" si="30"/>
        <v>1</v>
      </c>
      <c r="E485" s="8">
        <f ca="1">AVERAGE(INDIRECT("'67FredDL'!A"&amp;(C485-4)):INDIRECT("'67FredDL'!A"&amp;(C485)))</f>
        <v>101.768</v>
      </c>
      <c r="F485" s="8">
        <f ca="1">AVERAGE(INDIRECT("'67FredDL'!c"&amp;(C485-4)):INDIRECT("'67FredDL'!c"&amp;(C485)))</f>
        <v>4.8600000000000003</v>
      </c>
      <c r="G485" s="8">
        <f ca="1">AVERAGE(INDIRECT("'67FredDL'!e"&amp;(C485-4)):INDIRECT("'67FredDL'!e"&amp;(C485)))</f>
        <v>7.7319999999999993</v>
      </c>
    </row>
    <row r="486" spans="1:7" x14ac:dyDescent="0.25">
      <c r="A486" s="1">
        <f t="shared" si="31"/>
        <v>27822</v>
      </c>
      <c r="B486" s="8">
        <f t="shared" si="28"/>
        <v>478</v>
      </c>
      <c r="C486" s="8">
        <f t="shared" si="29"/>
        <v>2399</v>
      </c>
      <c r="D486" s="8" t="b">
        <f t="shared" ca="1" si="30"/>
        <v>1</v>
      </c>
      <c r="E486" s="8">
        <f ca="1">AVERAGE(INDIRECT("'67FredDL'!A"&amp;(C486-4)):INDIRECT("'67FredDL'!A"&amp;(C486)))</f>
        <v>100.07599999999999</v>
      </c>
      <c r="F486" s="8">
        <f ca="1">AVERAGE(INDIRECT("'67FredDL'!c"&amp;(C486-4)):INDIRECT("'67FredDL'!c"&amp;(C486)))</f>
        <v>5.1059999999999999</v>
      </c>
      <c r="G486" s="8">
        <f ca="1">AVERAGE(INDIRECT("'67FredDL'!e"&amp;(C486-4)):INDIRECT("'67FredDL'!e"&amp;(C486)))</f>
        <v>7.7900000000000009</v>
      </c>
    </row>
    <row r="487" spans="1:7" x14ac:dyDescent="0.25">
      <c r="A487" s="1">
        <f t="shared" si="31"/>
        <v>27829</v>
      </c>
      <c r="B487" s="8">
        <f t="shared" si="28"/>
        <v>479</v>
      </c>
      <c r="C487" s="8">
        <f t="shared" si="29"/>
        <v>2404</v>
      </c>
      <c r="D487" s="8" t="b">
        <f t="shared" ca="1" si="30"/>
        <v>1</v>
      </c>
      <c r="E487" s="8">
        <f ca="1">AVERAGE(INDIRECT("'67FredDL'!A"&amp;(C487-4)):INDIRECT("'67FredDL'!A"&amp;(C487)))</f>
        <v>99.948000000000008</v>
      </c>
      <c r="F487" s="8">
        <f ca="1">AVERAGE(INDIRECT("'67FredDL'!c"&amp;(C487-4)):INDIRECT("'67FredDL'!c"&amp;(C487)))</f>
        <v>5.0780000000000003</v>
      </c>
      <c r="G487" s="8">
        <f ca="1">AVERAGE(INDIRECT("'67FredDL'!e"&amp;(C487-4)):INDIRECT("'67FredDL'!e"&amp;(C487)))</f>
        <v>7.7899999999999991</v>
      </c>
    </row>
    <row r="488" spans="1:7" x14ac:dyDescent="0.25">
      <c r="A488" s="1">
        <f t="shared" si="31"/>
        <v>27836</v>
      </c>
      <c r="B488" s="8">
        <f t="shared" si="28"/>
        <v>480</v>
      </c>
      <c r="C488" s="8">
        <f t="shared" si="29"/>
        <v>2409</v>
      </c>
      <c r="D488" s="8" t="b">
        <f t="shared" ca="1" si="30"/>
        <v>1</v>
      </c>
      <c r="E488" s="8">
        <f ca="1">AVERAGE(INDIRECT("'67FredDL'!A"&amp;(C488-4)):INDIRECT("'67FredDL'!A"&amp;(C488)))</f>
        <v>100.86600000000001</v>
      </c>
      <c r="F488" s="8">
        <f ca="1">AVERAGE(INDIRECT("'67FredDL'!c"&amp;(C488-4)):INDIRECT("'67FredDL'!c"&amp;(C488)))</f>
        <v>4.9680000000000009</v>
      </c>
      <c r="G488" s="8">
        <f ca="1">AVERAGE(INDIRECT("'67FredDL'!e"&amp;(C488-4)):INDIRECT("'67FredDL'!e"&amp;(C488)))</f>
        <v>7.7479999999999993</v>
      </c>
    </row>
    <row r="489" spans="1:7" x14ac:dyDescent="0.25">
      <c r="A489" s="1">
        <f t="shared" si="31"/>
        <v>27843</v>
      </c>
      <c r="B489" s="8">
        <f t="shared" si="28"/>
        <v>481</v>
      </c>
      <c r="C489" s="8">
        <f t="shared" si="29"/>
        <v>2414</v>
      </c>
      <c r="D489" s="8" t="b">
        <f t="shared" ca="1" si="30"/>
        <v>1</v>
      </c>
      <c r="E489" s="8">
        <f ca="1">AVERAGE(INDIRECT("'67FredDL'!A"&amp;(C489-4)):INDIRECT("'67FredDL'!A"&amp;(C489)))</f>
        <v>101.48</v>
      </c>
      <c r="F489" s="8">
        <f ca="1">AVERAGE(INDIRECT("'67FredDL'!c"&amp;(C489-4)):INDIRECT("'67FredDL'!c"&amp;(C489)))</f>
        <v>4.91</v>
      </c>
      <c r="G489" s="8">
        <f ca="1">AVERAGE(INDIRECT("'67FredDL'!e"&amp;(C489-4)):INDIRECT("'67FredDL'!e"&amp;(C489)))</f>
        <v>7.694</v>
      </c>
    </row>
    <row r="490" spans="1:7" x14ac:dyDescent="0.25">
      <c r="A490" s="1">
        <f t="shared" si="31"/>
        <v>27850</v>
      </c>
      <c r="B490" s="8">
        <f t="shared" si="28"/>
        <v>482</v>
      </c>
      <c r="C490" s="8">
        <f t="shared" si="29"/>
        <v>2419</v>
      </c>
      <c r="D490" s="8" t="b">
        <f t="shared" ca="1" si="30"/>
        <v>1</v>
      </c>
      <c r="E490" s="8">
        <f ca="1">AVERAGE(INDIRECT("'67FredDL'!A"&amp;(C490-4)):INDIRECT("'67FredDL'!A"&amp;(C490)))</f>
        <v>102.578</v>
      </c>
      <c r="F490" s="8">
        <f ca="1">AVERAGE(INDIRECT("'67FredDL'!c"&amp;(C490-4)):INDIRECT("'67FredDL'!c"&amp;(C490)))</f>
        <v>4.9180000000000001</v>
      </c>
      <c r="G490" s="8">
        <f ca="1">AVERAGE(INDIRECT("'67FredDL'!e"&amp;(C490-4)):INDIRECT("'67FredDL'!e"&amp;(C490)))</f>
        <v>7.6460000000000008</v>
      </c>
    </row>
    <row r="491" spans="1:7" x14ac:dyDescent="0.25">
      <c r="A491" s="1">
        <f t="shared" si="31"/>
        <v>27857</v>
      </c>
      <c r="B491" s="8">
        <f t="shared" si="28"/>
        <v>483</v>
      </c>
      <c r="C491" s="8">
        <f t="shared" si="29"/>
        <v>2424</v>
      </c>
      <c r="D491" s="8" t="b">
        <f t="shared" ca="1" si="30"/>
        <v>1</v>
      </c>
      <c r="E491" s="8">
        <f ca="1">AVERAGE(INDIRECT("'67FredDL'!A"&amp;(C491-4)):INDIRECT("'67FredDL'!A"&amp;(C491)))</f>
        <v>102.71400000000001</v>
      </c>
      <c r="F491" s="8">
        <f ca="1">AVERAGE(INDIRECT("'67FredDL'!c"&amp;(C491-4)):INDIRECT("'67FredDL'!c"&amp;(C491)))</f>
        <v>4.9420000000000002</v>
      </c>
      <c r="G491" s="8">
        <f ca="1">AVERAGE(INDIRECT("'67FredDL'!e"&amp;(C491-4)):INDIRECT("'67FredDL'!e"&amp;(C491)))</f>
        <v>7.6239999999999997</v>
      </c>
    </row>
    <row r="492" spans="1:7" x14ac:dyDescent="0.25">
      <c r="A492" s="1">
        <f t="shared" si="31"/>
        <v>27864</v>
      </c>
      <c r="B492" s="8">
        <f t="shared" si="28"/>
        <v>484</v>
      </c>
      <c r="C492" s="8">
        <f t="shared" si="29"/>
        <v>2429</v>
      </c>
      <c r="D492" s="8" t="b">
        <f t="shared" ca="1" si="30"/>
        <v>1</v>
      </c>
      <c r="E492" s="8">
        <f ca="1">AVERAGE(INDIRECT("'67FredDL'!A"&amp;(C492-4)):INDIRECT("'67FredDL'!A"&amp;(C492)))</f>
        <v>100.63800000000001</v>
      </c>
      <c r="F492" s="8">
        <f ca="1">AVERAGE(INDIRECT("'67FredDL'!c"&amp;(C492-4)):INDIRECT("'67FredDL'!c"&amp;(C492)))</f>
        <v>4.84</v>
      </c>
      <c r="G492" s="8">
        <f ca="1">AVERAGE(INDIRECT("'67FredDL'!e"&amp;(C492-4)):INDIRECT("'67FredDL'!e"&amp;(C492)))</f>
        <v>7.5120000000000005</v>
      </c>
    </row>
    <row r="493" spans="1:7" x14ac:dyDescent="0.25">
      <c r="A493" s="1">
        <f t="shared" si="31"/>
        <v>27871</v>
      </c>
      <c r="B493" s="8">
        <f t="shared" si="28"/>
        <v>485</v>
      </c>
      <c r="C493" s="8">
        <f t="shared" si="29"/>
        <v>2434</v>
      </c>
      <c r="D493" s="8" t="b">
        <f t="shared" ca="1" si="30"/>
        <v>1</v>
      </c>
      <c r="E493" s="8">
        <f ca="1">AVERAGE(INDIRECT("'67FredDL'!A"&amp;(C493-4)):INDIRECT("'67FredDL'!A"&amp;(C493)))</f>
        <v>101.794</v>
      </c>
      <c r="F493" s="8">
        <f ca="1">AVERAGE(INDIRECT("'67FredDL'!c"&amp;(C493-4)):INDIRECT("'67FredDL'!c"&amp;(C493)))</f>
        <v>4.7500000000000009</v>
      </c>
      <c r="G493" s="8">
        <f ca="1">AVERAGE(INDIRECT("'67FredDL'!e"&amp;(C493-4)):INDIRECT("'67FredDL'!e"&amp;(C493)))</f>
        <v>7.484</v>
      </c>
    </row>
    <row r="494" spans="1:7" x14ac:dyDescent="0.25">
      <c r="A494" s="1">
        <f t="shared" si="31"/>
        <v>27878</v>
      </c>
      <c r="B494" s="8">
        <f t="shared" si="28"/>
        <v>486</v>
      </c>
      <c r="C494" s="8">
        <f t="shared" si="29"/>
        <v>2439</v>
      </c>
      <c r="D494" s="8" t="b">
        <f t="shared" ca="1" si="30"/>
        <v>1</v>
      </c>
      <c r="E494" s="8">
        <f ca="1">AVERAGE(INDIRECT("'67FredDL'!A"&amp;(C494-4)):INDIRECT("'67FredDL'!A"&amp;(C494)))</f>
        <v>102.33800000000001</v>
      </c>
      <c r="F494" s="8">
        <f ca="1">AVERAGE(INDIRECT("'67FredDL'!c"&amp;(C494-4)):INDIRECT("'67FredDL'!c"&amp;(C494)))</f>
        <v>4.8679999999999994</v>
      </c>
      <c r="G494" s="8">
        <f ca="1">AVERAGE(INDIRECT("'67FredDL'!e"&amp;(C494-4)):INDIRECT("'67FredDL'!e"&amp;(C494)))</f>
        <v>7.5879999999999992</v>
      </c>
    </row>
    <row r="495" spans="1:7" x14ac:dyDescent="0.25">
      <c r="A495" s="1">
        <f t="shared" si="31"/>
        <v>27885</v>
      </c>
      <c r="B495" s="8">
        <f t="shared" si="28"/>
        <v>487</v>
      </c>
      <c r="C495" s="8">
        <f t="shared" si="29"/>
        <v>2444</v>
      </c>
      <c r="D495" s="8" t="b">
        <f t="shared" ca="1" si="30"/>
        <v>1</v>
      </c>
      <c r="E495" s="8">
        <f ca="1">AVERAGE(INDIRECT("'67FredDL'!A"&amp;(C495-4)):INDIRECT("'67FredDL'!A"&amp;(C495)))</f>
        <v>101.398</v>
      </c>
      <c r="F495" s="8">
        <f ca="1">AVERAGE(INDIRECT("'67FredDL'!c"&amp;(C495-4)):INDIRECT("'67FredDL'!c"&amp;(C495)))</f>
        <v>4.8759999999999994</v>
      </c>
      <c r="G495" s="8">
        <f ca="1">AVERAGE(INDIRECT("'67FredDL'!e"&amp;(C495-4)):INDIRECT("'67FredDL'!e"&amp;(C495)))</f>
        <v>7.6620000000000008</v>
      </c>
    </row>
    <row r="496" spans="1:7" x14ac:dyDescent="0.25">
      <c r="A496" s="1">
        <f t="shared" si="31"/>
        <v>27892</v>
      </c>
      <c r="B496" s="8">
        <f t="shared" si="28"/>
        <v>488</v>
      </c>
      <c r="C496" s="8">
        <f t="shared" si="29"/>
        <v>2449</v>
      </c>
      <c r="D496" s="8" t="b">
        <f t="shared" ca="1" si="30"/>
        <v>1</v>
      </c>
      <c r="E496" s="8">
        <f ca="1">AVERAGE(INDIRECT("'67FredDL'!A"&amp;(C496-4)):INDIRECT("'67FredDL'!A"&amp;(C496)))</f>
        <v>102.37199999999999</v>
      </c>
      <c r="F496" s="8">
        <f ca="1">AVERAGE(INDIRECT("'67FredDL'!c"&amp;(C496-4)):INDIRECT("'67FredDL'!c"&amp;(C496)))</f>
        <v>5.0400000000000009</v>
      </c>
      <c r="G496" s="8">
        <f ca="1">AVERAGE(INDIRECT("'67FredDL'!e"&amp;(C496-4)):INDIRECT("'67FredDL'!e"&amp;(C496)))</f>
        <v>7.8860000000000001</v>
      </c>
    </row>
    <row r="497" spans="1:7" x14ac:dyDescent="0.25">
      <c r="A497" s="1">
        <f t="shared" si="31"/>
        <v>27899</v>
      </c>
      <c r="B497" s="8">
        <f t="shared" si="28"/>
        <v>489</v>
      </c>
      <c r="C497" s="8">
        <f t="shared" si="29"/>
        <v>2454</v>
      </c>
      <c r="D497" s="8" t="b">
        <f t="shared" ca="1" si="30"/>
        <v>1</v>
      </c>
      <c r="E497" s="8">
        <f ca="1">AVERAGE(INDIRECT("'67FredDL'!A"&amp;(C497-4)):INDIRECT("'67FredDL'!A"&amp;(C497)))</f>
        <v>101.40600000000001</v>
      </c>
      <c r="F497" s="8">
        <f ca="1">AVERAGE(INDIRECT("'67FredDL'!c"&amp;(C497-4)):INDIRECT("'67FredDL'!c"&amp;(C497)))</f>
        <v>5.2140000000000004</v>
      </c>
      <c r="G497" s="8">
        <f ca="1">AVERAGE(INDIRECT("'67FredDL'!e"&amp;(C497-4)):INDIRECT("'67FredDL'!e"&amp;(C497)))</f>
        <v>7.9340000000000002</v>
      </c>
    </row>
    <row r="498" spans="1:7" x14ac:dyDescent="0.25">
      <c r="A498" s="1">
        <f t="shared" si="31"/>
        <v>27906</v>
      </c>
      <c r="B498" s="8">
        <f t="shared" si="28"/>
        <v>490</v>
      </c>
      <c r="C498" s="8">
        <f t="shared" si="29"/>
        <v>2459</v>
      </c>
      <c r="D498" s="8" t="b">
        <f t="shared" ca="1" si="30"/>
        <v>1</v>
      </c>
      <c r="E498" s="8">
        <f ca="1">AVERAGE(INDIRECT("'67FredDL'!A"&amp;(C498-4)):INDIRECT("'67FredDL'!A"&amp;(C498)))</f>
        <v>100.306</v>
      </c>
      <c r="F498" s="8">
        <f ca="1">AVERAGE(INDIRECT("'67FredDL'!c"&amp;(C498-4)):INDIRECT("'67FredDL'!c"&amp;(C498)))</f>
        <v>5.44</v>
      </c>
      <c r="G498" s="8">
        <f ca="1">AVERAGE(INDIRECT("'67FredDL'!e"&amp;(C498-4)):INDIRECT("'67FredDL'!e"&amp;(C498)))</f>
        <v>7.9640000000000004</v>
      </c>
    </row>
    <row r="499" spans="1:7" x14ac:dyDescent="0.25">
      <c r="A499" s="1">
        <f t="shared" si="31"/>
        <v>27913</v>
      </c>
      <c r="B499" s="8">
        <f t="shared" si="28"/>
        <v>491</v>
      </c>
      <c r="C499" s="8">
        <f t="shared" si="29"/>
        <v>2464</v>
      </c>
      <c r="D499" s="8" t="b">
        <f t="shared" ca="1" si="30"/>
        <v>1</v>
      </c>
      <c r="E499" s="8">
        <f ca="1">AVERAGE(INDIRECT("'67FredDL'!A"&amp;(C499-4)):INDIRECT("'67FredDL'!A"&amp;(C499)))</f>
        <v>99.962000000000018</v>
      </c>
      <c r="F499" s="8">
        <f ca="1">AVERAGE(INDIRECT("'67FredDL'!c"&amp;(C499-4)):INDIRECT("'67FredDL'!c"&amp;(C499)))</f>
        <v>5.5179999999999998</v>
      </c>
      <c r="G499" s="8">
        <f ca="1">AVERAGE(INDIRECT("'67FredDL'!e"&amp;(C499-4)):INDIRECT("'67FredDL'!e"&amp;(C499)))</f>
        <v>7.9580000000000002</v>
      </c>
    </row>
    <row r="500" spans="1:7" x14ac:dyDescent="0.25">
      <c r="A500" s="1">
        <f t="shared" si="31"/>
        <v>27920</v>
      </c>
      <c r="B500" s="8">
        <f t="shared" si="28"/>
        <v>492</v>
      </c>
      <c r="C500" s="8">
        <f t="shared" si="29"/>
        <v>2469</v>
      </c>
      <c r="D500" s="8" t="b">
        <f t="shared" ca="1" si="30"/>
        <v>1</v>
      </c>
      <c r="E500" s="8">
        <f ca="1">AVERAGE(INDIRECT("'67FredDL'!A"&amp;(C500-4)):INDIRECT("'67FredDL'!A"&amp;(C500)))</f>
        <v>99.09</v>
      </c>
      <c r="F500" s="8">
        <f ca="1">AVERAGE(INDIRECT("'67FredDL'!c"&amp;(C500-4)):INDIRECT("'67FredDL'!c"&amp;(C500)))</f>
        <v>5.4640000000000004</v>
      </c>
      <c r="G500" s="8">
        <f ca="1">AVERAGE(INDIRECT("'67FredDL'!e"&amp;(C500-4)):INDIRECT("'67FredDL'!e"&amp;(C500)))</f>
        <v>7.8979999999999988</v>
      </c>
    </row>
    <row r="501" spans="1:7" x14ac:dyDescent="0.25">
      <c r="A501" s="1">
        <f t="shared" si="31"/>
        <v>27927</v>
      </c>
      <c r="B501" s="8">
        <f t="shared" si="28"/>
        <v>493</v>
      </c>
      <c r="C501" s="8">
        <f t="shared" si="29"/>
        <v>2474</v>
      </c>
      <c r="D501" s="8" t="b">
        <f t="shared" ca="1" si="30"/>
        <v>1</v>
      </c>
      <c r="E501" s="8">
        <f ca="1">AVERAGE(INDIRECT("'67FredDL'!A"&amp;(C501-4)):INDIRECT("'67FredDL'!A"&amp;(C501)))</f>
        <v>101.17999999999999</v>
      </c>
      <c r="F501" s="8">
        <f ca="1">AVERAGE(INDIRECT("'67FredDL'!c"&amp;(C501-4)):INDIRECT("'67FredDL'!c"&amp;(C501)))</f>
        <v>5.4040000000000008</v>
      </c>
      <c r="G501" s="8">
        <f ca="1">AVERAGE(INDIRECT("'67FredDL'!e"&amp;(C501-4)):INDIRECT("'67FredDL'!e"&amp;(C501)))</f>
        <v>7.8559999999999999</v>
      </c>
    </row>
    <row r="502" spans="1:7" x14ac:dyDescent="0.25">
      <c r="A502" s="1">
        <f t="shared" si="31"/>
        <v>27934</v>
      </c>
      <c r="B502" s="8">
        <f t="shared" si="28"/>
        <v>494</v>
      </c>
      <c r="C502" s="8">
        <f t="shared" si="29"/>
        <v>2479</v>
      </c>
      <c r="D502" s="8" t="b">
        <f t="shared" ca="1" si="30"/>
        <v>1</v>
      </c>
      <c r="E502" s="8">
        <f ca="1">AVERAGE(INDIRECT("'67FredDL'!A"&amp;(C502-4)):INDIRECT("'67FredDL'!A"&amp;(C502)))</f>
        <v>103.67400000000001</v>
      </c>
      <c r="F502" s="8">
        <f ca="1">AVERAGE(INDIRECT("'67FredDL'!c"&amp;(C502-4)):INDIRECT("'67FredDL'!c"&amp;(C502)))</f>
        <v>5.3599999999999994</v>
      </c>
      <c r="G502" s="8">
        <f ca="1">AVERAGE(INDIRECT("'67FredDL'!e"&amp;(C502-4)):INDIRECT("'67FredDL'!e"&amp;(C502)))</f>
        <v>7.8159999999999998</v>
      </c>
    </row>
    <row r="503" spans="1:7" x14ac:dyDescent="0.25">
      <c r="A503" s="1">
        <f t="shared" si="31"/>
        <v>27941</v>
      </c>
      <c r="B503" s="8">
        <f t="shared" si="28"/>
        <v>495</v>
      </c>
      <c r="C503" s="8">
        <f t="shared" si="29"/>
        <v>2484</v>
      </c>
      <c r="D503" s="8" t="b">
        <f t="shared" ca="1" si="30"/>
        <v>1</v>
      </c>
      <c r="E503" s="8">
        <f ca="1">AVERAGE(INDIRECT("'67FredDL'!A"&amp;(C503-4)):INDIRECT("'67FredDL'!A"&amp;(C503)))</f>
        <v>103.65799999999999</v>
      </c>
      <c r="F503" s="8">
        <f ca="1">AVERAGE(INDIRECT("'67FredDL'!c"&amp;(C503-4)):INDIRECT("'67FredDL'!c"&amp;(C503)))</f>
        <v>5.3420000000000005</v>
      </c>
      <c r="G503" s="8">
        <f ca="1">AVERAGE(INDIRECT("'67FredDL'!e"&amp;(C503-4)):INDIRECT("'67FredDL'!e"&amp;(C503)))</f>
        <v>7.8439999999999994</v>
      </c>
    </row>
    <row r="504" spans="1:7" x14ac:dyDescent="0.25">
      <c r="A504" s="1">
        <f t="shared" si="31"/>
        <v>27948</v>
      </c>
      <c r="B504" s="8">
        <f t="shared" si="28"/>
        <v>496</v>
      </c>
      <c r="C504" s="8">
        <f t="shared" si="29"/>
        <v>2489</v>
      </c>
      <c r="D504" s="8" t="b">
        <f t="shared" ca="1" si="30"/>
        <v>1</v>
      </c>
      <c r="E504" s="8">
        <f ca="1">AVERAGE(INDIRECT("'67FredDL'!A"&amp;(C504-4)):INDIRECT("'67FredDL'!A"&amp;(C504)))</f>
        <v>103.83600000000001</v>
      </c>
      <c r="F504" s="8">
        <f ca="1">AVERAGE(INDIRECT("'67FredDL'!c"&amp;(C504-4)):INDIRECT("'67FredDL'!c"&amp;(C504)))</f>
        <v>5.37</v>
      </c>
      <c r="G504" s="8">
        <f ca="1">AVERAGE(INDIRECT("'67FredDL'!e"&amp;(C504-4)):INDIRECT("'67FredDL'!e"&amp;(C504)))</f>
        <v>7.8439999999999994</v>
      </c>
    </row>
    <row r="505" spans="1:7" x14ac:dyDescent="0.25">
      <c r="A505" s="1">
        <f t="shared" si="31"/>
        <v>27955</v>
      </c>
      <c r="B505" s="8">
        <f t="shared" si="28"/>
        <v>497</v>
      </c>
      <c r="C505" s="8">
        <f t="shared" si="29"/>
        <v>2494</v>
      </c>
      <c r="D505" s="8" t="b">
        <f t="shared" ca="1" si="30"/>
        <v>1</v>
      </c>
      <c r="E505" s="8">
        <f ca="1">AVERAGE(INDIRECT("'67FredDL'!A"&amp;(C505-4)):INDIRECT("'67FredDL'!A"&amp;(C505)))</f>
        <v>105.29600000000001</v>
      </c>
      <c r="F505" s="8">
        <f ca="1">AVERAGE(INDIRECT("'67FredDL'!c"&amp;(C505-4)):INDIRECT("'67FredDL'!c"&amp;(C505)))</f>
        <v>5.2080000000000002</v>
      </c>
      <c r="G505" s="8">
        <f ca="1">AVERAGE(INDIRECT("'67FredDL'!e"&amp;(C505-4)):INDIRECT("'67FredDL'!e"&amp;(C505)))</f>
        <v>7.7840000000000007</v>
      </c>
    </row>
    <row r="506" spans="1:7" x14ac:dyDescent="0.25">
      <c r="A506" s="1">
        <f t="shared" si="31"/>
        <v>27962</v>
      </c>
      <c r="B506" s="8">
        <f t="shared" si="28"/>
        <v>498</v>
      </c>
      <c r="C506" s="8">
        <f t="shared" si="29"/>
        <v>2499</v>
      </c>
      <c r="D506" s="8" t="b">
        <f t="shared" ca="1" si="30"/>
        <v>1</v>
      </c>
      <c r="E506" s="8">
        <f ca="1">AVERAGE(INDIRECT("'67FredDL'!A"&amp;(C506-4)):INDIRECT("'67FredDL'!A"&amp;(C506)))</f>
        <v>104.34200000000001</v>
      </c>
      <c r="F506" s="8">
        <f ca="1">AVERAGE(INDIRECT("'67FredDL'!c"&amp;(C506-4)):INDIRECT("'67FredDL'!c"&amp;(C506)))</f>
        <v>5.202</v>
      </c>
      <c r="G506" s="8">
        <f ca="1">AVERAGE(INDIRECT("'67FredDL'!e"&amp;(C506-4)):INDIRECT("'67FredDL'!e"&amp;(C506)))</f>
        <v>7.838000000000001</v>
      </c>
    </row>
    <row r="507" spans="1:7" x14ac:dyDescent="0.25">
      <c r="A507" s="1">
        <f t="shared" si="31"/>
        <v>27969</v>
      </c>
      <c r="B507" s="8">
        <f t="shared" si="28"/>
        <v>499</v>
      </c>
      <c r="C507" s="8">
        <f t="shared" si="29"/>
        <v>2504</v>
      </c>
      <c r="D507" s="8" t="b">
        <f t="shared" ca="1" si="30"/>
        <v>1</v>
      </c>
      <c r="E507" s="8">
        <f ca="1">AVERAGE(INDIRECT("'67FredDL'!A"&amp;(C507-4)):INDIRECT("'67FredDL'!A"&amp;(C507)))</f>
        <v>103.718</v>
      </c>
      <c r="F507" s="8">
        <f ca="1">AVERAGE(INDIRECT("'67FredDL'!c"&amp;(C507-4)):INDIRECT("'67FredDL'!c"&amp;(C507)))</f>
        <v>5.19</v>
      </c>
      <c r="G507" s="8">
        <f ca="1">AVERAGE(INDIRECT("'67FredDL'!e"&amp;(C507-4)):INDIRECT("'67FredDL'!e"&amp;(C507)))</f>
        <v>7.854000000000001</v>
      </c>
    </row>
    <row r="508" spans="1:7" x14ac:dyDescent="0.25">
      <c r="A508" s="1">
        <f t="shared" si="31"/>
        <v>27976</v>
      </c>
      <c r="B508" s="8">
        <f t="shared" si="28"/>
        <v>500</v>
      </c>
      <c r="C508" s="8">
        <f t="shared" si="29"/>
        <v>2509</v>
      </c>
      <c r="D508" s="8" t="b">
        <f t="shared" ca="1" si="30"/>
        <v>1</v>
      </c>
      <c r="E508" s="8">
        <f ca="1">AVERAGE(INDIRECT("'67FredDL'!A"&amp;(C508-4)):INDIRECT("'67FredDL'!A"&amp;(C508)))</f>
        <v>103.626</v>
      </c>
      <c r="F508" s="8">
        <f ca="1">AVERAGE(INDIRECT("'67FredDL'!c"&amp;(C508-4)):INDIRECT("'67FredDL'!c"&amp;(C508)))</f>
        <v>5.1540000000000008</v>
      </c>
      <c r="G508" s="8">
        <f ca="1">AVERAGE(INDIRECT("'67FredDL'!e"&amp;(C508-4)):INDIRECT("'67FredDL'!e"&amp;(C508)))</f>
        <v>7.838000000000001</v>
      </c>
    </row>
    <row r="509" spans="1:7" x14ac:dyDescent="0.25">
      <c r="A509" s="1">
        <f t="shared" si="31"/>
        <v>27983</v>
      </c>
      <c r="B509" s="8">
        <f t="shared" si="28"/>
        <v>501</v>
      </c>
      <c r="C509" s="8">
        <f t="shared" si="29"/>
        <v>2514</v>
      </c>
      <c r="D509" s="8" t="b">
        <f t="shared" ca="1" si="30"/>
        <v>1</v>
      </c>
      <c r="E509" s="8">
        <f ca="1">AVERAGE(INDIRECT("'67FredDL'!A"&amp;(C509-4)):INDIRECT("'67FredDL'!A"&amp;(C509)))</f>
        <v>103.91999999999999</v>
      </c>
      <c r="F509" s="8">
        <f ca="1">AVERAGE(INDIRECT("'67FredDL'!c"&amp;(C509-4)):INDIRECT("'67FredDL'!c"&amp;(C509)))</f>
        <v>5.18</v>
      </c>
      <c r="G509" s="8">
        <f ca="1">AVERAGE(INDIRECT("'67FredDL'!e"&amp;(C509-4)):INDIRECT("'67FredDL'!e"&amp;(C509)))</f>
        <v>7.831999999999999</v>
      </c>
    </row>
    <row r="510" spans="1:7" x14ac:dyDescent="0.25">
      <c r="A510" s="1">
        <f t="shared" si="31"/>
        <v>27990</v>
      </c>
      <c r="B510" s="8">
        <f t="shared" si="28"/>
        <v>502</v>
      </c>
      <c r="C510" s="8">
        <f t="shared" si="29"/>
        <v>2519</v>
      </c>
      <c r="D510" s="8" t="b">
        <f t="shared" ca="1" si="30"/>
        <v>1</v>
      </c>
      <c r="E510" s="8">
        <f ca="1">AVERAGE(INDIRECT("'67FredDL'!A"&amp;(C510-4)):INDIRECT("'67FredDL'!A"&amp;(C510)))</f>
        <v>104.452</v>
      </c>
      <c r="F510" s="8">
        <f ca="1">AVERAGE(INDIRECT("'67FredDL'!c"&amp;(C510-4)):INDIRECT("'67FredDL'!c"&amp;(C510)))</f>
        <v>5.1519999999999992</v>
      </c>
      <c r="G510" s="8">
        <f ca="1">AVERAGE(INDIRECT("'67FredDL'!e"&amp;(C510-4)):INDIRECT("'67FredDL'!e"&amp;(C510)))</f>
        <v>7.7679999999999989</v>
      </c>
    </row>
    <row r="511" spans="1:7" x14ac:dyDescent="0.25">
      <c r="A511" s="1">
        <f t="shared" si="31"/>
        <v>27997</v>
      </c>
      <c r="B511" s="8">
        <f t="shared" si="28"/>
        <v>503</v>
      </c>
      <c r="C511" s="8">
        <f t="shared" si="29"/>
        <v>2524</v>
      </c>
      <c r="D511" s="8" t="b">
        <f t="shared" ca="1" si="30"/>
        <v>1</v>
      </c>
      <c r="E511" s="8">
        <f ca="1">AVERAGE(INDIRECT("'67FredDL'!A"&amp;(C511-4)):INDIRECT("'67FredDL'!A"&amp;(C511)))</f>
        <v>102.20399999999999</v>
      </c>
      <c r="F511" s="8">
        <f ca="1">AVERAGE(INDIRECT("'67FredDL'!c"&amp;(C511-4)):INDIRECT("'67FredDL'!c"&amp;(C511)))</f>
        <v>5.1340000000000003</v>
      </c>
      <c r="G511" s="8">
        <f ca="1">AVERAGE(INDIRECT("'67FredDL'!e"&amp;(C511-4)):INDIRECT("'67FredDL'!e"&amp;(C511)))</f>
        <v>7.7319999999999993</v>
      </c>
    </row>
    <row r="512" spans="1:7" x14ac:dyDescent="0.25">
      <c r="A512" s="1">
        <f t="shared" si="31"/>
        <v>28004</v>
      </c>
      <c r="B512" s="8">
        <f t="shared" si="28"/>
        <v>504</v>
      </c>
      <c r="C512" s="8">
        <f t="shared" si="29"/>
        <v>2529</v>
      </c>
      <c r="D512" s="8" t="b">
        <f t="shared" ca="1" si="30"/>
        <v>1</v>
      </c>
      <c r="E512" s="8">
        <f ca="1">AVERAGE(INDIRECT("'67FredDL'!A"&amp;(C512-4)):INDIRECT("'67FredDL'!A"&amp;(C512)))</f>
        <v>102.36799999999999</v>
      </c>
      <c r="F512" s="8">
        <f ca="1">AVERAGE(INDIRECT("'67FredDL'!c"&amp;(C512-4)):INDIRECT("'67FredDL'!c"&amp;(C512)))</f>
        <v>5.0920000000000005</v>
      </c>
      <c r="G512" s="8">
        <f ca="1">AVERAGE(INDIRECT("'67FredDL'!e"&amp;(C512-4)):INDIRECT("'67FredDL'!e"&amp;(C512)))</f>
        <v>7.6819999999999995</v>
      </c>
    </row>
    <row r="513" spans="1:7" x14ac:dyDescent="0.25">
      <c r="A513" s="1">
        <f t="shared" si="31"/>
        <v>28011</v>
      </c>
      <c r="B513" s="8">
        <f t="shared" si="28"/>
        <v>505</v>
      </c>
      <c r="C513" s="8">
        <f t="shared" si="29"/>
        <v>2534</v>
      </c>
      <c r="D513" s="8" t="b">
        <f t="shared" ca="1" si="30"/>
        <v>1</v>
      </c>
      <c r="E513" s="8">
        <f ca="1">AVERAGE(INDIRECT("'67FredDL'!A"&amp;(C513-4)):INDIRECT("'67FredDL'!A"&amp;(C513)))</f>
        <v>104.498</v>
      </c>
      <c r="F513" s="8">
        <f ca="1">AVERAGE(INDIRECT("'67FredDL'!c"&amp;(C513-4)):INDIRECT("'67FredDL'!c"&amp;(C513)))</f>
        <v>5.0939999999999994</v>
      </c>
      <c r="G513" s="8">
        <f ca="1">AVERAGE(INDIRECT("'67FredDL'!e"&amp;(C513-4)):INDIRECT("'67FredDL'!e"&amp;(C513)))</f>
        <v>7.65</v>
      </c>
    </row>
    <row r="514" spans="1:7" x14ac:dyDescent="0.25">
      <c r="A514" s="1">
        <f t="shared" si="31"/>
        <v>28018</v>
      </c>
      <c r="B514" s="8">
        <f t="shared" si="28"/>
        <v>506</v>
      </c>
      <c r="C514" s="8">
        <f t="shared" si="29"/>
        <v>2539</v>
      </c>
      <c r="D514" s="8" t="b">
        <f t="shared" ca="1" si="30"/>
        <v>1</v>
      </c>
      <c r="E514" s="8">
        <f ca="1">AVERAGE(INDIRECT("'67FredDL'!A"&amp;(C514-4)):INDIRECT("'67FredDL'!A"&amp;(C514)))</f>
        <v>104.306</v>
      </c>
      <c r="F514" s="8">
        <f ca="1">AVERAGE(INDIRECT("'67FredDL'!c"&amp;(C514-4)):INDIRECT("'67FredDL'!c"&amp;(C514)))</f>
        <v>5.1160000000000005</v>
      </c>
      <c r="G514" s="8">
        <f ca="1">AVERAGE(INDIRECT("'67FredDL'!e"&amp;(C514-4)):INDIRECT("'67FredDL'!e"&amp;(C514)))</f>
        <v>7.6400000000000006</v>
      </c>
    </row>
    <row r="515" spans="1:7" x14ac:dyDescent="0.25">
      <c r="A515" s="1">
        <f t="shared" si="31"/>
        <v>28025</v>
      </c>
      <c r="B515" s="8">
        <f t="shared" si="28"/>
        <v>507</v>
      </c>
      <c r="C515" s="8">
        <f t="shared" si="29"/>
        <v>2544</v>
      </c>
      <c r="D515" s="8" t="b">
        <f t="shared" ca="1" si="30"/>
        <v>1</v>
      </c>
      <c r="E515" s="8">
        <f ca="1">AVERAGE(INDIRECT("'67FredDL'!A"&amp;(C515-4)):INDIRECT("'67FredDL'!A"&amp;(C515)))</f>
        <v>106.64400000000001</v>
      </c>
      <c r="F515" s="8">
        <f ca="1">AVERAGE(INDIRECT("'67FredDL'!c"&amp;(C515-4)):INDIRECT("'67FredDL'!c"&amp;(C515)))</f>
        <v>5.056</v>
      </c>
      <c r="G515" s="8">
        <f ca="1">AVERAGE(INDIRECT("'67FredDL'!e"&amp;(C515-4)):INDIRECT("'67FredDL'!e"&amp;(C515)))</f>
        <v>7.5299999999999994</v>
      </c>
    </row>
    <row r="516" spans="1:7" x14ac:dyDescent="0.25">
      <c r="A516" s="1">
        <f t="shared" si="31"/>
        <v>28032</v>
      </c>
      <c r="B516" s="8">
        <f t="shared" si="28"/>
        <v>508</v>
      </c>
      <c r="C516" s="8">
        <f t="shared" si="29"/>
        <v>2549</v>
      </c>
      <c r="D516" s="8" t="b">
        <f t="shared" ca="1" si="30"/>
        <v>1</v>
      </c>
      <c r="E516" s="8">
        <f ca="1">AVERAGE(INDIRECT("'67FredDL'!A"&amp;(C516-4)):INDIRECT("'67FredDL'!A"&amp;(C516)))</f>
        <v>106.45599999999999</v>
      </c>
      <c r="F516" s="8">
        <f ca="1">AVERAGE(INDIRECT("'67FredDL'!c"&amp;(C516-4)):INDIRECT("'67FredDL'!c"&amp;(C516)))</f>
        <v>5.0720000000000001</v>
      </c>
      <c r="G516" s="8">
        <f ca="1">AVERAGE(INDIRECT("'67FredDL'!e"&amp;(C516-4)):INDIRECT("'67FredDL'!e"&amp;(C516)))</f>
        <v>7.5679999999999996</v>
      </c>
    </row>
    <row r="517" spans="1:7" x14ac:dyDescent="0.25">
      <c r="A517" s="1">
        <f t="shared" si="31"/>
        <v>28039</v>
      </c>
      <c r="B517" s="8">
        <f t="shared" si="28"/>
        <v>509</v>
      </c>
      <c r="C517" s="8">
        <f t="shared" si="29"/>
        <v>2554</v>
      </c>
      <c r="D517" s="8" t="b">
        <f t="shared" ca="1" si="30"/>
        <v>1</v>
      </c>
      <c r="E517" s="8">
        <f ca="1">AVERAGE(INDIRECT("'67FredDL'!A"&amp;(C517-4)):INDIRECT("'67FredDL'!A"&amp;(C517)))</f>
        <v>103.928</v>
      </c>
      <c r="F517" s="8">
        <f ca="1">AVERAGE(INDIRECT("'67FredDL'!c"&amp;(C517-4)):INDIRECT("'67FredDL'!c"&amp;(C517)))</f>
        <v>5.07</v>
      </c>
      <c r="G517" s="8">
        <f ca="1">AVERAGE(INDIRECT("'67FredDL'!e"&amp;(C517-4)):INDIRECT("'67FredDL'!e"&amp;(C517)))</f>
        <v>7.4819999999999993</v>
      </c>
    </row>
    <row r="518" spans="1:7" x14ac:dyDescent="0.25">
      <c r="A518" s="1">
        <f t="shared" si="31"/>
        <v>28046</v>
      </c>
      <c r="B518" s="8">
        <f t="shared" si="28"/>
        <v>510</v>
      </c>
      <c r="C518" s="8">
        <f t="shared" si="29"/>
        <v>2559</v>
      </c>
      <c r="D518" s="8" t="b">
        <f t="shared" ca="1" si="30"/>
        <v>1</v>
      </c>
      <c r="E518" s="8">
        <f ca="1">AVERAGE(INDIRECT("'67FredDL'!A"&amp;(C518-4)):INDIRECT("'67FredDL'!A"&amp;(C518)))</f>
        <v>102.134</v>
      </c>
      <c r="F518" s="8">
        <f ca="1">AVERAGE(INDIRECT("'67FredDL'!c"&amp;(C518-4)):INDIRECT("'67FredDL'!c"&amp;(C518)))</f>
        <v>4.9319999999999995</v>
      </c>
      <c r="G518" s="8">
        <f ca="1">AVERAGE(INDIRECT("'67FredDL'!e"&amp;(C518-4)):INDIRECT("'67FredDL'!e"&amp;(C518)))</f>
        <v>7.3780000000000001</v>
      </c>
    </row>
    <row r="519" spans="1:7" x14ac:dyDescent="0.25">
      <c r="A519" s="1">
        <f t="shared" si="31"/>
        <v>28053</v>
      </c>
      <c r="B519" s="8">
        <f t="shared" si="28"/>
        <v>511</v>
      </c>
      <c r="C519" s="8">
        <f t="shared" si="29"/>
        <v>2564</v>
      </c>
      <c r="D519" s="8" t="b">
        <f t="shared" ca="1" si="30"/>
        <v>1</v>
      </c>
      <c r="E519" s="8">
        <f ca="1">AVERAGE(INDIRECT("'67FredDL'!A"&amp;(C519-4)):INDIRECT("'67FredDL'!A"&amp;(C519)))</f>
        <v>101.27799999999999</v>
      </c>
      <c r="F519" s="8">
        <f ca="1">AVERAGE(INDIRECT("'67FredDL'!c"&amp;(C519-4)):INDIRECT("'67FredDL'!c"&amp;(C519)))</f>
        <v>4.8220000000000001</v>
      </c>
      <c r="G519" s="8">
        <f ca="1">AVERAGE(INDIRECT("'67FredDL'!e"&amp;(C519-4)):INDIRECT("'67FredDL'!e"&amp;(C519)))</f>
        <v>7.3379999999999992</v>
      </c>
    </row>
    <row r="520" spans="1:7" x14ac:dyDescent="0.25">
      <c r="A520" s="1">
        <f t="shared" si="31"/>
        <v>28060</v>
      </c>
      <c r="B520" s="8">
        <f t="shared" ref="B520:B583" si="32">ROW()-8</f>
        <v>512</v>
      </c>
      <c r="C520" s="8">
        <f t="shared" ref="C520:C583" si="33">9+5*B520</f>
        <v>2569</v>
      </c>
      <c r="D520" s="8" t="b">
        <f t="shared" ref="D520:D583" ca="1" si="34">INDIRECT("'67FredDL'!g"&amp;C520)=A520</f>
        <v>1</v>
      </c>
      <c r="E520" s="8">
        <f ca="1">AVERAGE(INDIRECT("'67FredDL'!A"&amp;(C520-4)):INDIRECT("'67FredDL'!A"&amp;(C520)))</f>
        <v>100.72399999999999</v>
      </c>
      <c r="F520" s="8">
        <f ca="1">AVERAGE(INDIRECT("'67FredDL'!c"&amp;(C520-4)):INDIRECT("'67FredDL'!c"&amp;(C520)))</f>
        <v>4.8919999999999995</v>
      </c>
      <c r="G520" s="8">
        <f ca="1">AVERAGE(INDIRECT("'67FredDL'!e"&amp;(C520-4)):INDIRECT("'67FredDL'!e"&amp;(C520)))</f>
        <v>7.4660000000000011</v>
      </c>
    </row>
    <row r="521" spans="1:7" x14ac:dyDescent="0.25">
      <c r="A521" s="1">
        <f t="shared" ref="A521:A584" si="35">A520+7</f>
        <v>28067</v>
      </c>
      <c r="B521" s="8">
        <f t="shared" si="32"/>
        <v>513</v>
      </c>
      <c r="C521" s="8">
        <f t="shared" si="33"/>
        <v>2574</v>
      </c>
      <c r="D521" s="8" t="b">
        <f t="shared" ca="1" si="34"/>
        <v>1</v>
      </c>
      <c r="E521" s="8">
        <f ca="1">AVERAGE(INDIRECT("'67FredDL'!A"&amp;(C521-4)):INDIRECT("'67FredDL'!A"&amp;(C521)))</f>
        <v>102.526</v>
      </c>
      <c r="F521" s="8">
        <f ca="1">AVERAGE(INDIRECT("'67FredDL'!c"&amp;(C521-4)):INDIRECT("'67FredDL'!c"&amp;(C521)))</f>
        <v>4.8599999999999994</v>
      </c>
      <c r="G521" s="8">
        <f ca="1">AVERAGE(INDIRECT("'67FredDL'!e"&amp;(C521-4)):INDIRECT("'67FredDL'!e"&amp;(C521)))</f>
        <v>7.4060000000000006</v>
      </c>
    </row>
    <row r="522" spans="1:7" x14ac:dyDescent="0.25">
      <c r="A522" s="1">
        <f t="shared" si="35"/>
        <v>28074</v>
      </c>
      <c r="B522" s="8">
        <f t="shared" si="32"/>
        <v>514</v>
      </c>
      <c r="C522" s="8">
        <f t="shared" si="33"/>
        <v>2579</v>
      </c>
      <c r="D522" s="8" t="b">
        <f t="shared" ca="1" si="34"/>
        <v>1</v>
      </c>
      <c r="E522" s="8">
        <f ca="1">AVERAGE(INDIRECT("'67FredDL'!A"&amp;(C522-4)):INDIRECT("'67FredDL'!A"&amp;(C522)))</f>
        <v>100.19199999999999</v>
      </c>
      <c r="F522" s="8">
        <f ca="1">AVERAGE(INDIRECT("'67FredDL'!c"&amp;(C522-4)):INDIRECT("'67FredDL'!c"&amp;(C522)))</f>
        <v>4.8739999999999997</v>
      </c>
      <c r="G522" s="8">
        <f ca="1">AVERAGE(INDIRECT("'67FredDL'!e"&amp;(C522-4)):INDIRECT("'67FredDL'!e"&amp;(C522)))</f>
        <v>7.4320000000000004</v>
      </c>
    </row>
    <row r="523" spans="1:7" x14ac:dyDescent="0.25">
      <c r="A523" s="1">
        <f t="shared" si="35"/>
        <v>28081</v>
      </c>
      <c r="B523" s="8">
        <f t="shared" si="32"/>
        <v>515</v>
      </c>
      <c r="C523" s="8">
        <f t="shared" si="33"/>
        <v>2584</v>
      </c>
      <c r="D523" s="8" t="b">
        <f t="shared" ca="1" si="34"/>
        <v>1</v>
      </c>
      <c r="E523" s="8">
        <f ca="1">AVERAGE(INDIRECT("'67FredDL'!A"&amp;(C523-4)):INDIRECT("'67FredDL'!A"&amp;(C523)))</f>
        <v>99.885999999999996</v>
      </c>
      <c r="F523" s="8">
        <f ca="1">AVERAGE(INDIRECT("'67FredDL'!c"&amp;(C523-4)):INDIRECT("'67FredDL'!c"&amp;(C523)))</f>
        <v>4.8759999999999994</v>
      </c>
      <c r="G523" s="8">
        <f ca="1">AVERAGE(INDIRECT("'67FredDL'!e"&amp;(C523-4)):INDIRECT("'67FredDL'!e"&amp;(C523)))</f>
        <v>7.3879999999999999</v>
      </c>
    </row>
    <row r="524" spans="1:7" x14ac:dyDescent="0.25">
      <c r="A524" s="1">
        <f t="shared" si="35"/>
        <v>28088</v>
      </c>
      <c r="B524" s="8">
        <f t="shared" si="32"/>
        <v>516</v>
      </c>
      <c r="C524" s="8">
        <f t="shared" si="33"/>
        <v>2589</v>
      </c>
      <c r="D524" s="8" t="b">
        <f t="shared" ca="1" si="34"/>
        <v>1</v>
      </c>
      <c r="E524" s="8">
        <f ca="1">AVERAGE(INDIRECT("'67FredDL'!A"&amp;(C524-4)):INDIRECT("'67FredDL'!A"&amp;(C524)))</f>
        <v>102.154</v>
      </c>
      <c r="F524" s="8">
        <f ca="1">AVERAGE(INDIRECT("'67FredDL'!c"&amp;(C524-4)):INDIRECT("'67FredDL'!c"&amp;(C524)))</f>
        <v>4.6719999999999997</v>
      </c>
      <c r="G524" s="8">
        <f ca="1">AVERAGE(INDIRECT("'67FredDL'!e"&amp;(C524-4)):INDIRECT("'67FredDL'!e"&amp;(C524)))</f>
        <v>7.2080000000000002</v>
      </c>
    </row>
    <row r="525" spans="1:7" x14ac:dyDescent="0.25">
      <c r="A525" s="1">
        <f t="shared" si="35"/>
        <v>28095</v>
      </c>
      <c r="B525" s="8">
        <f t="shared" si="32"/>
        <v>517</v>
      </c>
      <c r="C525" s="8">
        <f t="shared" si="33"/>
        <v>2594</v>
      </c>
      <c r="D525" s="8" t="b">
        <f t="shared" ca="1" si="34"/>
        <v>1</v>
      </c>
      <c r="E525" s="8">
        <f ca="1">AVERAGE(INDIRECT("'67FredDL'!A"&amp;(C525-4)):INDIRECT("'67FredDL'!A"&amp;(C525)))</f>
        <v>102.518</v>
      </c>
      <c r="F525" s="8">
        <f ca="1">AVERAGE(INDIRECT("'67FredDL'!c"&amp;(C525-4)):INDIRECT("'67FredDL'!c"&amp;(C525)))</f>
        <v>4.492</v>
      </c>
      <c r="G525" s="8">
        <f ca="1">AVERAGE(INDIRECT("'67FredDL'!e"&amp;(C525-4)):INDIRECT("'67FredDL'!e"&amp;(C525)))</f>
        <v>7.0259999999999989</v>
      </c>
    </row>
    <row r="526" spans="1:7" x14ac:dyDescent="0.25">
      <c r="A526" s="1">
        <f t="shared" si="35"/>
        <v>28102</v>
      </c>
      <c r="B526" s="8">
        <f t="shared" si="32"/>
        <v>518</v>
      </c>
      <c r="C526" s="8">
        <f t="shared" si="33"/>
        <v>2599</v>
      </c>
      <c r="D526" s="8" t="b">
        <f t="shared" ca="1" si="34"/>
        <v>1</v>
      </c>
      <c r="E526" s="8">
        <f ca="1">AVERAGE(INDIRECT("'67FredDL'!A"&amp;(C526-4)):INDIRECT("'67FredDL'!A"&amp;(C526)))</f>
        <v>103.202</v>
      </c>
      <c r="F526" s="8">
        <f ca="1">AVERAGE(INDIRECT("'67FredDL'!c"&amp;(C526-4)):INDIRECT("'67FredDL'!c"&amp;(C526)))</f>
        <v>4.4000000000000004</v>
      </c>
      <c r="G526" s="8">
        <f ca="1">AVERAGE(INDIRECT("'67FredDL'!e"&amp;(C526-4)):INDIRECT("'67FredDL'!e"&amp;(C526)))</f>
        <v>6.8879999999999999</v>
      </c>
    </row>
    <row r="527" spans="1:7" x14ac:dyDescent="0.25">
      <c r="A527" s="1">
        <f t="shared" si="35"/>
        <v>28109</v>
      </c>
      <c r="B527" s="8">
        <f t="shared" si="32"/>
        <v>519</v>
      </c>
      <c r="C527" s="8">
        <f t="shared" si="33"/>
        <v>2604</v>
      </c>
      <c r="D527" s="8" t="b">
        <f t="shared" ca="1" si="34"/>
        <v>1</v>
      </c>
      <c r="E527" s="8">
        <f ca="1">AVERAGE(INDIRECT("'67FredDL'!A"&amp;(C527-4)):INDIRECT("'67FredDL'!A"&amp;(C527)))</f>
        <v>104.81000000000002</v>
      </c>
      <c r="F527" s="8">
        <f ca="1">AVERAGE(INDIRECT("'67FredDL'!c"&amp;(C527-4)):INDIRECT("'67FredDL'!c"&amp;(C527)))</f>
        <v>4.3719999999999999</v>
      </c>
      <c r="G527" s="8">
        <f ca="1">AVERAGE(INDIRECT("'67FredDL'!e"&amp;(C527-4)):INDIRECT("'67FredDL'!e"&amp;(C527)))</f>
        <v>6.8820000000000006</v>
      </c>
    </row>
    <row r="528" spans="1:7" x14ac:dyDescent="0.25">
      <c r="A528" s="1">
        <f t="shared" si="35"/>
        <v>28116</v>
      </c>
      <c r="B528" s="8">
        <f t="shared" si="32"/>
        <v>520</v>
      </c>
      <c r="C528" s="8">
        <f t="shared" si="33"/>
        <v>2609</v>
      </c>
      <c r="D528" s="8" t="b">
        <f t="shared" ca="1" si="34"/>
        <v>1</v>
      </c>
      <c r="E528" s="8">
        <f ca="1">AVERAGE(INDIRECT("'67FredDL'!A"&amp;(C528-4)):INDIRECT("'67FredDL'!A"&amp;(C528)))</f>
        <v>104.32800000000002</v>
      </c>
      <c r="F528" s="8">
        <f ca="1">AVERAGE(INDIRECT("'67FredDL'!c"&amp;(C528-4)):INDIRECT("'67FredDL'!c"&amp;(C528)))</f>
        <v>4.274</v>
      </c>
      <c r="G528" s="8">
        <f ca="1">AVERAGE(INDIRECT("'67FredDL'!e"&amp;(C528-4)):INDIRECT("'67FredDL'!e"&amp;(C528)))</f>
        <v>6.8620000000000001</v>
      </c>
    </row>
    <row r="529" spans="1:7" x14ac:dyDescent="0.25">
      <c r="A529" s="1">
        <f t="shared" si="35"/>
        <v>28123</v>
      </c>
      <c r="B529" s="8">
        <f t="shared" si="32"/>
        <v>521</v>
      </c>
      <c r="C529" s="8">
        <f t="shared" si="33"/>
        <v>2614</v>
      </c>
      <c r="D529" s="8" t="b">
        <f t="shared" ca="1" si="34"/>
        <v>1</v>
      </c>
      <c r="E529" s="8">
        <f ca="1">AVERAGE(INDIRECT("'67FredDL'!A"&amp;(C529-4)):INDIRECT("'67FredDL'!A"&amp;(C529)))</f>
        <v>105.77000000000001</v>
      </c>
      <c r="F529" s="8">
        <f ca="1">AVERAGE(INDIRECT("'67FredDL'!c"&amp;(C529-4)):INDIRECT("'67FredDL'!c"&amp;(C529)))</f>
        <v>4.3160000000000007</v>
      </c>
      <c r="G529" s="8">
        <f ca="1">AVERAGE(INDIRECT("'67FredDL'!e"&amp;(C529-4)):INDIRECT("'67FredDL'!e"&amp;(C529)))</f>
        <v>6.8439999999999994</v>
      </c>
    </row>
    <row r="530" spans="1:7" x14ac:dyDescent="0.25">
      <c r="A530" s="1">
        <f t="shared" si="35"/>
        <v>28130</v>
      </c>
      <c r="B530" s="8">
        <f t="shared" si="32"/>
        <v>522</v>
      </c>
      <c r="C530" s="8">
        <f t="shared" si="33"/>
        <v>2619</v>
      </c>
      <c r="D530" s="8" t="b">
        <f t="shared" ca="1" si="34"/>
        <v>1</v>
      </c>
      <c r="E530" s="8">
        <f ca="1">AVERAGE(INDIRECT("'67FredDL'!A"&amp;(C530-4)):INDIRECT("'67FredDL'!A"&amp;(C530)))</f>
        <v>106.35999999999999</v>
      </c>
      <c r="F530" s="8">
        <f ca="1">AVERAGE(INDIRECT("'67FredDL'!c"&amp;(C530-4)):INDIRECT("'67FredDL'!c"&amp;(C530)))</f>
        <v>4.4060000000000006</v>
      </c>
      <c r="G530" s="8">
        <f ca="1">AVERAGE(INDIRECT("'67FredDL'!e"&amp;(C530-4)):INDIRECT("'67FredDL'!e"&amp;(C530)))</f>
        <v>6.846000000000001</v>
      </c>
    </row>
    <row r="531" spans="1:7" x14ac:dyDescent="0.25">
      <c r="A531" s="1">
        <f t="shared" si="35"/>
        <v>28137</v>
      </c>
      <c r="B531" s="8">
        <f t="shared" si="32"/>
        <v>523</v>
      </c>
      <c r="C531" s="8">
        <f t="shared" si="33"/>
        <v>2624</v>
      </c>
      <c r="D531" s="8" t="b">
        <f t="shared" ca="1" si="34"/>
        <v>1</v>
      </c>
      <c r="E531" s="8">
        <f ca="1">AVERAGE(INDIRECT("'67FredDL'!A"&amp;(C531-4)):INDIRECT("'67FredDL'!A"&amp;(C531)))</f>
        <v>104.55</v>
      </c>
      <c r="F531" s="8">
        <f ca="1">AVERAGE(INDIRECT("'67FredDL'!c"&amp;(C531-4)):INDIRECT("'67FredDL'!c"&amp;(C531)))</f>
        <v>4.58</v>
      </c>
      <c r="G531" s="8">
        <f ca="1">AVERAGE(INDIRECT("'67FredDL'!e"&amp;(C531-4)):INDIRECT("'67FredDL'!e"&amp;(C531)))</f>
        <v>7.1480000000000006</v>
      </c>
    </row>
    <row r="532" spans="1:7" x14ac:dyDescent="0.25">
      <c r="A532" s="1">
        <f t="shared" si="35"/>
        <v>28144</v>
      </c>
      <c r="B532" s="8">
        <f t="shared" si="32"/>
        <v>524</v>
      </c>
      <c r="C532" s="8">
        <f t="shared" si="33"/>
        <v>2629</v>
      </c>
      <c r="D532" s="8" t="b">
        <f t="shared" ca="1" si="34"/>
        <v>1</v>
      </c>
      <c r="E532" s="8">
        <f ca="1">AVERAGE(INDIRECT("'67FredDL'!A"&amp;(C532-4)):INDIRECT("'67FredDL'!A"&amp;(C532)))</f>
        <v>103.822</v>
      </c>
      <c r="F532" s="8">
        <f ca="1">AVERAGE(INDIRECT("'67FredDL'!c"&amp;(C532-4)):INDIRECT("'67FredDL'!c"&amp;(C532)))</f>
        <v>4.6199999999999992</v>
      </c>
      <c r="G532" s="8">
        <f ca="1">AVERAGE(INDIRECT("'67FredDL'!e"&amp;(C532-4)):INDIRECT("'67FredDL'!e"&amp;(C532)))</f>
        <v>7.2720000000000002</v>
      </c>
    </row>
    <row r="533" spans="1:7" x14ac:dyDescent="0.25">
      <c r="A533" s="1">
        <f t="shared" si="35"/>
        <v>28151</v>
      </c>
      <c r="B533" s="8">
        <f t="shared" si="32"/>
        <v>525</v>
      </c>
      <c r="C533" s="8">
        <f t="shared" si="33"/>
        <v>2634</v>
      </c>
      <c r="D533" s="8" t="b">
        <f t="shared" ca="1" si="34"/>
        <v>1</v>
      </c>
      <c r="E533" s="8">
        <f ca="1">AVERAGE(INDIRECT("'67FredDL'!A"&amp;(C533-4)):INDIRECT("'67FredDL'!A"&amp;(C533)))</f>
        <v>103.002</v>
      </c>
      <c r="F533" s="8">
        <f ca="1">AVERAGE(INDIRECT("'67FredDL'!c"&amp;(C533-4)):INDIRECT("'67FredDL'!c"&amp;(C533)))</f>
        <v>4.6800000000000006</v>
      </c>
      <c r="G533" s="8">
        <f ca="1">AVERAGE(INDIRECT("'67FredDL'!e"&amp;(C533-4)):INDIRECT("'67FredDL'!e"&amp;(C533)))</f>
        <v>7.306</v>
      </c>
    </row>
    <row r="534" spans="1:7" x14ac:dyDescent="0.25">
      <c r="A534" s="1">
        <f t="shared" si="35"/>
        <v>28158</v>
      </c>
      <c r="B534" s="8">
        <f t="shared" si="32"/>
        <v>526</v>
      </c>
      <c r="C534" s="8">
        <f t="shared" si="33"/>
        <v>2639</v>
      </c>
      <c r="D534" s="8" t="b">
        <f t="shared" ca="1" si="34"/>
        <v>1</v>
      </c>
      <c r="E534" s="8">
        <f ca="1">AVERAGE(INDIRECT("'67FredDL'!A"&amp;(C534-4)):INDIRECT("'67FredDL'!A"&amp;(C534)))</f>
        <v>102.13000000000001</v>
      </c>
      <c r="F534" s="8">
        <f ca="1">AVERAGE(INDIRECT("'67FredDL'!c"&amp;(C534-4)):INDIRECT("'67FredDL'!c"&amp;(C534)))</f>
        <v>4.7439999999999998</v>
      </c>
      <c r="G534" s="8">
        <f ca="1">AVERAGE(INDIRECT("'67FredDL'!e"&amp;(C534-4)):INDIRECT("'67FredDL'!e"&amp;(C534)))</f>
        <v>7.4219999999999997</v>
      </c>
    </row>
    <row r="535" spans="1:7" x14ac:dyDescent="0.25">
      <c r="A535" s="1">
        <f t="shared" si="35"/>
        <v>28165</v>
      </c>
      <c r="B535" s="8">
        <f t="shared" si="32"/>
        <v>527</v>
      </c>
      <c r="C535" s="8">
        <f t="shared" si="33"/>
        <v>2644</v>
      </c>
      <c r="D535" s="8" t="b">
        <f t="shared" ca="1" si="34"/>
        <v>1</v>
      </c>
      <c r="E535" s="8">
        <f ca="1">AVERAGE(INDIRECT("'67FredDL'!A"&amp;(C535-4)):INDIRECT("'67FredDL'!A"&amp;(C535)))</f>
        <v>101.59</v>
      </c>
      <c r="F535" s="8">
        <f ca="1">AVERAGE(INDIRECT("'67FredDL'!c"&amp;(C535-4)):INDIRECT("'67FredDL'!c"&amp;(C535)))</f>
        <v>4.6440000000000001</v>
      </c>
      <c r="G535" s="8">
        <f ca="1">AVERAGE(INDIRECT("'67FredDL'!e"&amp;(C535-4)):INDIRECT("'67FredDL'!e"&amp;(C535)))</f>
        <v>7.3539999999999992</v>
      </c>
    </row>
    <row r="536" spans="1:7" x14ac:dyDescent="0.25">
      <c r="A536" s="1">
        <f t="shared" si="35"/>
        <v>28172</v>
      </c>
      <c r="B536" s="8">
        <f t="shared" si="32"/>
        <v>528</v>
      </c>
      <c r="C536" s="8">
        <f t="shared" si="33"/>
        <v>2649</v>
      </c>
      <c r="D536" s="8" t="b">
        <f t="shared" ca="1" si="34"/>
        <v>1</v>
      </c>
      <c r="E536" s="8">
        <f ca="1">AVERAGE(INDIRECT("'67FredDL'!A"&amp;(C536-4)):INDIRECT("'67FredDL'!A"&amp;(C536)))</f>
        <v>100.864</v>
      </c>
      <c r="F536" s="8">
        <f ca="1">AVERAGE(INDIRECT("'67FredDL'!c"&amp;(C536-4)):INDIRECT("'67FredDL'!c"&amp;(C536)))</f>
        <v>4.6240000000000006</v>
      </c>
      <c r="G536" s="8">
        <f ca="1">AVERAGE(INDIRECT("'67FredDL'!e"&amp;(C536-4)):INDIRECT("'67FredDL'!e"&amp;(C536)))</f>
        <v>7.3559999999999999</v>
      </c>
    </row>
    <row r="537" spans="1:7" x14ac:dyDescent="0.25">
      <c r="A537" s="1">
        <f t="shared" si="35"/>
        <v>28179</v>
      </c>
      <c r="B537" s="8">
        <f t="shared" si="32"/>
        <v>529</v>
      </c>
      <c r="C537" s="8">
        <f t="shared" si="33"/>
        <v>2654</v>
      </c>
      <c r="D537" s="8" t="b">
        <f t="shared" ca="1" si="34"/>
        <v>1</v>
      </c>
      <c r="E537" s="8">
        <f ca="1">AVERAGE(INDIRECT("'67FredDL'!A"&amp;(C537-4)):INDIRECT("'67FredDL'!A"&amp;(C537)))</f>
        <v>100.51599999999999</v>
      </c>
      <c r="F537" s="8">
        <f ca="1">AVERAGE(INDIRECT("'67FredDL'!c"&amp;(C537-4)):INDIRECT("'67FredDL'!c"&amp;(C537)))</f>
        <v>4.6639999999999997</v>
      </c>
      <c r="G537" s="8">
        <f ca="1">AVERAGE(INDIRECT("'67FredDL'!e"&amp;(C537-4)):INDIRECT("'67FredDL'!e"&amp;(C537)))</f>
        <v>7.3960000000000008</v>
      </c>
    </row>
    <row r="538" spans="1:7" x14ac:dyDescent="0.25">
      <c r="A538" s="1">
        <f t="shared" si="35"/>
        <v>28186</v>
      </c>
      <c r="B538" s="8">
        <f t="shared" si="32"/>
        <v>530</v>
      </c>
      <c r="C538" s="8">
        <f t="shared" si="33"/>
        <v>2659</v>
      </c>
      <c r="D538" s="8" t="b">
        <f t="shared" ca="1" si="34"/>
        <v>1</v>
      </c>
      <c r="E538" s="8">
        <f ca="1">AVERAGE(INDIRECT("'67FredDL'!A"&amp;(C538-4)):INDIRECT("'67FredDL'!A"&amp;(C538)))</f>
        <v>99.989999999999981</v>
      </c>
      <c r="F538" s="8">
        <f ca="1">AVERAGE(INDIRECT("'67FredDL'!c"&amp;(C538-4)):INDIRECT("'67FredDL'!c"&amp;(C538)))</f>
        <v>4.6959999999999997</v>
      </c>
      <c r="G538" s="8">
        <f ca="1">AVERAGE(INDIRECT("'67FredDL'!e"&amp;(C538-4)):INDIRECT("'67FredDL'!e"&amp;(C538)))</f>
        <v>7.4740000000000011</v>
      </c>
    </row>
    <row r="539" spans="1:7" x14ac:dyDescent="0.25">
      <c r="A539" s="1">
        <f t="shared" si="35"/>
        <v>28193</v>
      </c>
      <c r="B539" s="8">
        <f t="shared" si="32"/>
        <v>531</v>
      </c>
      <c r="C539" s="8">
        <f t="shared" si="33"/>
        <v>2664</v>
      </c>
      <c r="D539" s="8" t="b">
        <f t="shared" ca="1" si="34"/>
        <v>1</v>
      </c>
      <c r="E539" s="8">
        <f ca="1">AVERAGE(INDIRECT("'67FredDL'!A"&amp;(C539-4)):INDIRECT("'67FredDL'!A"&amp;(C539)))</f>
        <v>100.85999999999999</v>
      </c>
      <c r="F539" s="8">
        <f ca="1">AVERAGE(INDIRECT("'67FredDL'!c"&amp;(C539-4)):INDIRECT("'67FredDL'!c"&amp;(C539)))</f>
        <v>4.6360000000000001</v>
      </c>
      <c r="G539" s="8">
        <f ca="1">AVERAGE(INDIRECT("'67FredDL'!e"&amp;(C539-4)):INDIRECT("'67FredDL'!e"&amp;(C539)))</f>
        <v>7.4859999999999998</v>
      </c>
    </row>
    <row r="540" spans="1:7" x14ac:dyDescent="0.25">
      <c r="A540" s="1">
        <f t="shared" si="35"/>
        <v>28200</v>
      </c>
      <c r="B540" s="8">
        <f t="shared" si="32"/>
        <v>532</v>
      </c>
      <c r="C540" s="8">
        <f t="shared" si="33"/>
        <v>2669</v>
      </c>
      <c r="D540" s="8" t="b">
        <f t="shared" ca="1" si="34"/>
        <v>1</v>
      </c>
      <c r="E540" s="8">
        <f ca="1">AVERAGE(INDIRECT("'67FredDL'!A"&amp;(C540-4)):INDIRECT("'67FredDL'!A"&amp;(C540)))</f>
        <v>101.37800000000001</v>
      </c>
      <c r="F540" s="8">
        <f ca="1">AVERAGE(INDIRECT("'67FredDL'!c"&amp;(C540-4)):INDIRECT("'67FredDL'!c"&amp;(C540)))</f>
        <v>4.5940000000000003</v>
      </c>
      <c r="G540" s="8">
        <f ca="1">AVERAGE(INDIRECT("'67FredDL'!e"&amp;(C540-4)):INDIRECT("'67FredDL'!e"&amp;(C540)))</f>
        <v>7.452</v>
      </c>
    </row>
    <row r="541" spans="1:7" x14ac:dyDescent="0.25">
      <c r="A541" s="1">
        <f t="shared" si="35"/>
        <v>28207</v>
      </c>
      <c r="B541" s="8">
        <f t="shared" si="32"/>
        <v>533</v>
      </c>
      <c r="C541" s="8">
        <f t="shared" si="33"/>
        <v>2674</v>
      </c>
      <c r="D541" s="8" t="b">
        <f t="shared" ca="1" si="34"/>
        <v>1</v>
      </c>
      <c r="E541" s="8">
        <f ca="1">AVERAGE(INDIRECT("'67FredDL'!A"&amp;(C541-4)):INDIRECT("'67FredDL'!A"&amp;(C541)))</f>
        <v>101.28999999999999</v>
      </c>
      <c r="F541" s="8">
        <f ca="1">AVERAGE(INDIRECT("'67FredDL'!c"&amp;(C541-4)):INDIRECT("'67FredDL'!c"&amp;(C541)))</f>
        <v>4.5739999999999998</v>
      </c>
      <c r="G541" s="8">
        <f ca="1">AVERAGE(INDIRECT("'67FredDL'!e"&amp;(C541-4)):INDIRECT("'67FredDL'!e"&amp;(C541)))</f>
        <v>7.4420000000000002</v>
      </c>
    </row>
    <row r="542" spans="1:7" x14ac:dyDescent="0.25">
      <c r="A542" s="1">
        <f t="shared" si="35"/>
        <v>28214</v>
      </c>
      <c r="B542" s="8">
        <f t="shared" si="32"/>
        <v>534</v>
      </c>
      <c r="C542" s="8">
        <f t="shared" si="33"/>
        <v>2679</v>
      </c>
      <c r="D542" s="8" t="b">
        <f t="shared" ca="1" si="34"/>
        <v>1</v>
      </c>
      <c r="E542" s="8">
        <f ca="1">AVERAGE(INDIRECT("'67FredDL'!A"&amp;(C542-4)):INDIRECT("'67FredDL'!A"&amp;(C542)))</f>
        <v>99.198000000000008</v>
      </c>
      <c r="F542" s="8">
        <f ca="1">AVERAGE(INDIRECT("'67FredDL'!c"&amp;(C542-4)):INDIRECT("'67FredDL'!c"&amp;(C542)))</f>
        <v>4.5920000000000005</v>
      </c>
      <c r="G542" s="8">
        <f ca="1">AVERAGE(INDIRECT("'67FredDL'!e"&amp;(C542-4)):INDIRECT("'67FredDL'!e"&amp;(C542)))</f>
        <v>7.4640000000000004</v>
      </c>
    </row>
    <row r="543" spans="1:7" x14ac:dyDescent="0.25">
      <c r="A543" s="1">
        <f t="shared" si="35"/>
        <v>28221</v>
      </c>
      <c r="B543" s="8">
        <f t="shared" si="32"/>
        <v>535</v>
      </c>
      <c r="C543" s="8">
        <f t="shared" si="33"/>
        <v>2684</v>
      </c>
      <c r="D543" s="8" t="b">
        <f t="shared" ca="1" si="34"/>
        <v>1</v>
      </c>
      <c r="E543" s="8">
        <f ca="1">AVERAGE(INDIRECT("'67FredDL'!A"&amp;(C543-4)):INDIRECT("'67FredDL'!A"&amp;(C543)))</f>
        <v>98.355999999999995</v>
      </c>
      <c r="F543" s="8">
        <f ca="1">AVERAGE(INDIRECT("'67FredDL'!c"&amp;(C543-4)):INDIRECT("'67FredDL'!c"&amp;(C543)))</f>
        <v>4.5619999999999994</v>
      </c>
      <c r="G543" s="8">
        <f ca="1">AVERAGE(INDIRECT("'67FredDL'!e"&amp;(C543-4)):INDIRECT("'67FredDL'!e"&amp;(C543)))</f>
        <v>7.444</v>
      </c>
    </row>
    <row r="544" spans="1:7" x14ac:dyDescent="0.25">
      <c r="A544" s="1">
        <f t="shared" si="35"/>
        <v>28228</v>
      </c>
      <c r="B544" s="8">
        <f t="shared" si="32"/>
        <v>536</v>
      </c>
      <c r="C544" s="8">
        <f t="shared" si="33"/>
        <v>2689</v>
      </c>
      <c r="D544" s="8" t="b">
        <f t="shared" ca="1" si="34"/>
        <v>1</v>
      </c>
      <c r="E544" s="8">
        <f ca="1">AVERAGE(INDIRECT("'67FredDL'!A"&amp;(C544-4)):INDIRECT("'67FredDL'!A"&amp;(C544)))</f>
        <v>99.177999999999997</v>
      </c>
      <c r="F544" s="8">
        <f ca="1">AVERAGE(INDIRECT("'67FredDL'!c"&amp;(C544-4)):INDIRECT("'67FredDL'!c"&amp;(C544)))</f>
        <v>4.5759999999999996</v>
      </c>
      <c r="G544" s="8">
        <f ca="1">AVERAGE(INDIRECT("'67FredDL'!e"&amp;(C544-4)):INDIRECT("'67FredDL'!e"&amp;(C544)))</f>
        <v>7.4</v>
      </c>
    </row>
    <row r="545" spans="1:7" x14ac:dyDescent="0.25">
      <c r="A545" s="1">
        <f t="shared" si="35"/>
        <v>28235</v>
      </c>
      <c r="B545" s="8">
        <f t="shared" si="32"/>
        <v>537</v>
      </c>
      <c r="C545" s="8">
        <f t="shared" si="33"/>
        <v>2694</v>
      </c>
      <c r="D545" s="8" t="b">
        <f t="shared" ca="1" si="34"/>
        <v>1</v>
      </c>
      <c r="E545" s="8">
        <f ca="1">AVERAGE(INDIRECT("'67FredDL'!A"&amp;(C545-4)):INDIRECT("'67FredDL'!A"&amp;(C545)))</f>
        <v>100.61000000000001</v>
      </c>
      <c r="F545" s="8">
        <f ca="1">AVERAGE(INDIRECT("'67FredDL'!c"&amp;(C545-4)):INDIRECT("'67FredDL'!c"&amp;(C545)))</f>
        <v>4.5140000000000002</v>
      </c>
      <c r="G545" s="8">
        <f ca="1">AVERAGE(INDIRECT("'67FredDL'!e"&amp;(C545-4)):INDIRECT("'67FredDL'!e"&amp;(C545)))</f>
        <v>7.2680000000000007</v>
      </c>
    </row>
    <row r="546" spans="1:7" x14ac:dyDescent="0.25">
      <c r="A546" s="1">
        <f t="shared" si="35"/>
        <v>28242</v>
      </c>
      <c r="B546" s="8">
        <f t="shared" si="32"/>
        <v>538</v>
      </c>
      <c r="C546" s="8">
        <f t="shared" si="33"/>
        <v>2699</v>
      </c>
      <c r="D546" s="8" t="b">
        <f t="shared" ca="1" si="34"/>
        <v>1</v>
      </c>
      <c r="E546" s="8">
        <f ca="1">AVERAGE(INDIRECT("'67FredDL'!A"&amp;(C546-4)):INDIRECT("'67FredDL'!A"&amp;(C546)))</f>
        <v>98.082000000000008</v>
      </c>
      <c r="F546" s="8">
        <f ca="1">AVERAGE(INDIRECT("'67FredDL'!c"&amp;(C546-4)):INDIRECT("'67FredDL'!c"&amp;(C546)))</f>
        <v>4.4980000000000002</v>
      </c>
      <c r="G546" s="8">
        <f ca="1">AVERAGE(INDIRECT("'67FredDL'!e"&amp;(C546-4)):INDIRECT("'67FredDL'!e"&amp;(C546)))</f>
        <v>7.37</v>
      </c>
    </row>
    <row r="547" spans="1:7" x14ac:dyDescent="0.25">
      <c r="A547" s="1">
        <f t="shared" si="35"/>
        <v>28249</v>
      </c>
      <c r="B547" s="8">
        <f t="shared" si="32"/>
        <v>539</v>
      </c>
      <c r="C547" s="8">
        <f t="shared" si="33"/>
        <v>2704</v>
      </c>
      <c r="D547" s="8" t="b">
        <f t="shared" ca="1" si="34"/>
        <v>1</v>
      </c>
      <c r="E547" s="8">
        <f ca="1">AVERAGE(INDIRECT("'67FredDL'!A"&amp;(C547-4)):INDIRECT("'67FredDL'!A"&amp;(C547)))</f>
        <v>98.99199999999999</v>
      </c>
      <c r="F547" s="8">
        <f ca="1">AVERAGE(INDIRECT("'67FredDL'!c"&amp;(C547-4)):INDIRECT("'67FredDL'!c"&amp;(C547)))</f>
        <v>4.6539999999999999</v>
      </c>
      <c r="G547" s="8">
        <f ca="1">AVERAGE(INDIRECT("'67FredDL'!e"&amp;(C547-4)):INDIRECT("'67FredDL'!e"&amp;(C547)))</f>
        <v>7.4380000000000006</v>
      </c>
    </row>
    <row r="548" spans="1:7" x14ac:dyDescent="0.25">
      <c r="A548" s="1">
        <f t="shared" si="35"/>
        <v>28256</v>
      </c>
      <c r="B548" s="8">
        <f t="shared" si="32"/>
        <v>540</v>
      </c>
      <c r="C548" s="8">
        <f t="shared" si="33"/>
        <v>2709</v>
      </c>
      <c r="D548" s="8" t="b">
        <f t="shared" ca="1" si="34"/>
        <v>1</v>
      </c>
      <c r="E548" s="8">
        <f ca="1">AVERAGE(INDIRECT("'67FredDL'!A"&amp;(C548-4)):INDIRECT("'67FredDL'!A"&amp;(C548)))</f>
        <v>99.405999999999992</v>
      </c>
      <c r="F548" s="8">
        <f ca="1">AVERAGE(INDIRECT("'67FredDL'!c"&amp;(C548-4)):INDIRECT("'67FredDL'!c"&amp;(C548)))</f>
        <v>4.8659999999999997</v>
      </c>
      <c r="G548" s="8">
        <f ca="1">AVERAGE(INDIRECT("'67FredDL'!e"&amp;(C548-4)):INDIRECT("'67FredDL'!e"&amp;(C548)))</f>
        <v>7.5019999999999998</v>
      </c>
    </row>
    <row r="549" spans="1:7" x14ac:dyDescent="0.25">
      <c r="A549" s="1">
        <f t="shared" si="35"/>
        <v>28263</v>
      </c>
      <c r="B549" s="8">
        <f t="shared" si="32"/>
        <v>541</v>
      </c>
      <c r="C549" s="8">
        <f t="shared" si="33"/>
        <v>2714</v>
      </c>
      <c r="D549" s="8" t="b">
        <f t="shared" ca="1" si="34"/>
        <v>1</v>
      </c>
      <c r="E549" s="8">
        <f ca="1">AVERAGE(INDIRECT("'67FredDL'!A"&amp;(C549-4)):INDIRECT("'67FredDL'!A"&amp;(C549)))</f>
        <v>99.460000000000008</v>
      </c>
      <c r="F549" s="8">
        <f ca="1">AVERAGE(INDIRECT("'67FredDL'!c"&amp;(C549-4)):INDIRECT("'67FredDL'!c"&amp;(C549)))</f>
        <v>4.992</v>
      </c>
      <c r="G549" s="8">
        <f ca="1">AVERAGE(INDIRECT("'67FredDL'!e"&amp;(C549-4)):INDIRECT("'67FredDL'!e"&amp;(C549)))</f>
        <v>7.4640000000000004</v>
      </c>
    </row>
    <row r="550" spans="1:7" x14ac:dyDescent="0.25">
      <c r="A550" s="1">
        <f t="shared" si="35"/>
        <v>28270</v>
      </c>
      <c r="B550" s="8">
        <f t="shared" si="32"/>
        <v>542</v>
      </c>
      <c r="C550" s="8">
        <f t="shared" si="33"/>
        <v>2719</v>
      </c>
      <c r="D550" s="8" t="b">
        <f t="shared" ca="1" si="34"/>
        <v>1</v>
      </c>
      <c r="E550" s="8">
        <f ca="1">AVERAGE(INDIRECT("'67FredDL'!A"&amp;(C550-4)):INDIRECT("'67FredDL'!A"&amp;(C550)))</f>
        <v>98.384</v>
      </c>
      <c r="F550" s="8">
        <f ca="1">AVERAGE(INDIRECT("'67FredDL'!c"&amp;(C550-4)):INDIRECT("'67FredDL'!c"&amp;(C550)))</f>
        <v>5.1100000000000003</v>
      </c>
      <c r="G550" s="8">
        <f ca="1">AVERAGE(INDIRECT("'67FredDL'!e"&amp;(C550-4)):INDIRECT("'67FredDL'!e"&amp;(C550)))</f>
        <v>7.4480000000000004</v>
      </c>
    </row>
    <row r="551" spans="1:7" x14ac:dyDescent="0.25">
      <c r="A551" s="1">
        <f t="shared" si="35"/>
        <v>28277</v>
      </c>
      <c r="B551" s="8">
        <f t="shared" si="32"/>
        <v>543</v>
      </c>
      <c r="C551" s="8">
        <f t="shared" si="33"/>
        <v>2724</v>
      </c>
      <c r="D551" s="8" t="b">
        <f t="shared" ca="1" si="34"/>
        <v>1</v>
      </c>
      <c r="E551" s="8">
        <f ca="1">AVERAGE(INDIRECT("'67FredDL'!A"&amp;(C551-4)):INDIRECT("'67FredDL'!A"&amp;(C551)))</f>
        <v>96.52000000000001</v>
      </c>
      <c r="F551" s="8">
        <f ca="1">AVERAGE(INDIRECT("'67FredDL'!c"&amp;(C551-4)):INDIRECT("'67FredDL'!c"&amp;(C551)))</f>
        <v>5.016</v>
      </c>
      <c r="G551" s="8">
        <f ca="1">AVERAGE(INDIRECT("'67FredDL'!e"&amp;(C551-4)):INDIRECT("'67FredDL'!e"&amp;(C551)))</f>
        <v>7.3879999999999999</v>
      </c>
    </row>
    <row r="552" spans="1:7" x14ac:dyDescent="0.25">
      <c r="A552" s="1">
        <f t="shared" si="35"/>
        <v>28284</v>
      </c>
      <c r="B552" s="8">
        <f t="shared" si="32"/>
        <v>544</v>
      </c>
      <c r="C552" s="8">
        <f t="shared" si="33"/>
        <v>2729</v>
      </c>
      <c r="D552" s="8" t="b">
        <f t="shared" ca="1" si="34"/>
        <v>1</v>
      </c>
      <c r="E552" s="8">
        <f ca="1">AVERAGE(INDIRECT("'67FredDL'!A"&amp;(C552-4)):INDIRECT("'67FredDL'!A"&amp;(C552)))</f>
        <v>97.518000000000001</v>
      </c>
      <c r="F552" s="8">
        <f ca="1">AVERAGE(INDIRECT("'67FredDL'!c"&amp;(C552-4)):INDIRECT("'67FredDL'!c"&amp;(C552)))</f>
        <v>5.0419999999999998</v>
      </c>
      <c r="G552" s="8">
        <f ca="1">AVERAGE(INDIRECT("'67FredDL'!e"&amp;(C552-4)):INDIRECT("'67FredDL'!e"&amp;(C552)))</f>
        <v>7.3680000000000003</v>
      </c>
    </row>
    <row r="553" spans="1:7" x14ac:dyDescent="0.25">
      <c r="A553" s="1">
        <f t="shared" si="35"/>
        <v>28291</v>
      </c>
      <c r="B553" s="8">
        <f t="shared" si="32"/>
        <v>545</v>
      </c>
      <c r="C553" s="8">
        <f t="shared" si="33"/>
        <v>2734</v>
      </c>
      <c r="D553" s="8" t="b">
        <f t="shared" ca="1" si="34"/>
        <v>1</v>
      </c>
      <c r="E553" s="8">
        <f ca="1">AVERAGE(INDIRECT("'67FredDL'!A"&amp;(C553-4)):INDIRECT("'67FredDL'!A"&amp;(C553)))</f>
        <v>98.962000000000003</v>
      </c>
      <c r="F553" s="8">
        <f ca="1">AVERAGE(INDIRECT("'67FredDL'!c"&amp;(C553-4)):INDIRECT("'67FredDL'!c"&amp;(C553)))</f>
        <v>5.04</v>
      </c>
      <c r="G553" s="8">
        <f ca="1">AVERAGE(INDIRECT("'67FredDL'!e"&amp;(C553-4)):INDIRECT("'67FredDL'!e"&amp;(C553)))</f>
        <v>7.2739999999999991</v>
      </c>
    </row>
    <row r="554" spans="1:7" x14ac:dyDescent="0.25">
      <c r="A554" s="1">
        <f t="shared" si="35"/>
        <v>28298</v>
      </c>
      <c r="B554" s="8">
        <f t="shared" si="32"/>
        <v>546</v>
      </c>
      <c r="C554" s="8">
        <f t="shared" si="33"/>
        <v>2739</v>
      </c>
      <c r="D554" s="8" t="b">
        <f t="shared" ca="1" si="34"/>
        <v>1</v>
      </c>
      <c r="E554" s="8">
        <f ca="1">AVERAGE(INDIRECT("'67FredDL'!A"&amp;(C554-4)):INDIRECT("'67FredDL'!A"&amp;(C554)))</f>
        <v>100.288</v>
      </c>
      <c r="F554" s="8">
        <f ca="1">AVERAGE(INDIRECT("'67FredDL'!c"&amp;(C554-4)):INDIRECT("'67FredDL'!c"&amp;(C554)))</f>
        <v>5.0140000000000002</v>
      </c>
      <c r="G554" s="8">
        <f ca="1">AVERAGE(INDIRECT("'67FredDL'!e"&amp;(C554-4)):INDIRECT("'67FredDL'!e"&amp;(C554)))</f>
        <v>7.2519999999999998</v>
      </c>
    </row>
    <row r="555" spans="1:7" x14ac:dyDescent="0.25">
      <c r="A555" s="1">
        <f t="shared" si="35"/>
        <v>28305</v>
      </c>
      <c r="B555" s="8">
        <f t="shared" si="32"/>
        <v>547</v>
      </c>
      <c r="C555" s="8">
        <f t="shared" si="33"/>
        <v>2744</v>
      </c>
      <c r="D555" s="8" t="b">
        <f t="shared" ca="1" si="34"/>
        <v>1</v>
      </c>
      <c r="E555" s="8">
        <f ca="1">AVERAGE(INDIRECT("'67FredDL'!A"&amp;(C555-4)):INDIRECT("'67FredDL'!A"&amp;(C555)))</f>
        <v>100.608</v>
      </c>
      <c r="F555" s="8">
        <f ca="1">AVERAGE(INDIRECT("'67FredDL'!c"&amp;(C555-4)):INDIRECT("'67FredDL'!c"&amp;(C555)))</f>
        <v>4.9719999999999995</v>
      </c>
      <c r="G555" s="8">
        <f ca="1">AVERAGE(INDIRECT("'67FredDL'!e"&amp;(C555-4)):INDIRECT("'67FredDL'!e"&amp;(C555)))</f>
        <v>7.202</v>
      </c>
    </row>
    <row r="556" spans="1:7" x14ac:dyDescent="0.25">
      <c r="A556" s="1">
        <f t="shared" si="35"/>
        <v>28312</v>
      </c>
      <c r="B556" s="8">
        <f t="shared" si="32"/>
        <v>548</v>
      </c>
      <c r="C556" s="8">
        <f t="shared" si="33"/>
        <v>2749</v>
      </c>
      <c r="D556" s="8" t="b">
        <f t="shared" ca="1" si="34"/>
        <v>1</v>
      </c>
      <c r="E556" s="8">
        <f ca="1">AVERAGE(INDIRECT("'67FredDL'!A"&amp;(C556-4)):INDIRECT("'67FredDL'!A"&amp;(C556)))</f>
        <v>100.07</v>
      </c>
      <c r="F556" s="8">
        <f ca="1">AVERAGE(INDIRECT("'67FredDL'!c"&amp;(C556-4)):INDIRECT("'67FredDL'!c"&amp;(C556)))</f>
        <v>5.0520000000000005</v>
      </c>
      <c r="G556" s="8">
        <f ca="1">AVERAGE(INDIRECT("'67FredDL'!e"&amp;(C556-4)):INDIRECT("'67FredDL'!e"&amp;(C556)))</f>
        <v>7.3199999999999985</v>
      </c>
    </row>
    <row r="557" spans="1:7" x14ac:dyDescent="0.25">
      <c r="A557" s="1">
        <f t="shared" si="35"/>
        <v>28319</v>
      </c>
      <c r="B557" s="8">
        <f t="shared" si="32"/>
        <v>549</v>
      </c>
      <c r="C557" s="8">
        <f t="shared" si="33"/>
        <v>2754</v>
      </c>
      <c r="D557" s="8" t="b">
        <f t="shared" ca="1" si="34"/>
        <v>1</v>
      </c>
      <c r="E557" s="8">
        <f ca="1">AVERAGE(INDIRECT("'67FredDL'!A"&amp;(C557-4)):INDIRECT("'67FredDL'!A"&amp;(C557)))</f>
        <v>99.475999999999999</v>
      </c>
      <c r="F557" s="8">
        <f ca="1">AVERAGE(INDIRECT("'67FredDL'!c"&amp;(C557-4)):INDIRECT("'67FredDL'!c"&amp;(C557)))</f>
        <v>5.14</v>
      </c>
      <c r="G557" s="8">
        <f ca="1">AVERAGE(INDIRECT("'67FredDL'!e"&amp;(C557-4)):INDIRECT("'67FredDL'!e"&amp;(C557)))</f>
        <v>7.306</v>
      </c>
    </row>
    <row r="558" spans="1:7" x14ac:dyDescent="0.25">
      <c r="A558" s="1">
        <f t="shared" si="35"/>
        <v>28326</v>
      </c>
      <c r="B558" s="8">
        <f t="shared" si="32"/>
        <v>550</v>
      </c>
      <c r="C558" s="8">
        <f t="shared" si="33"/>
        <v>2759</v>
      </c>
      <c r="D558" s="8" t="b">
        <f t="shared" ca="1" si="34"/>
        <v>1</v>
      </c>
      <c r="E558" s="8">
        <f ca="1">AVERAGE(INDIRECT("'67FredDL'!A"&amp;(C558-4)):INDIRECT("'67FredDL'!A"&amp;(C558)))</f>
        <v>100.84800000000001</v>
      </c>
      <c r="F558" s="8">
        <f ca="1">AVERAGE(INDIRECT("'67FredDL'!c"&amp;(C558-4)):INDIRECT("'67FredDL'!c"&amp;(C558)))</f>
        <v>5.194</v>
      </c>
      <c r="G558" s="8">
        <f ca="1">AVERAGE(INDIRECT("'67FredDL'!e"&amp;(C558-4)):INDIRECT("'67FredDL'!e"&amp;(C558)))</f>
        <v>7.3159999999999998</v>
      </c>
    </row>
    <row r="559" spans="1:7" x14ac:dyDescent="0.25">
      <c r="A559" s="1">
        <f t="shared" si="35"/>
        <v>28333</v>
      </c>
      <c r="B559" s="8">
        <f t="shared" si="32"/>
        <v>551</v>
      </c>
      <c r="C559" s="8">
        <f t="shared" si="33"/>
        <v>2764</v>
      </c>
      <c r="D559" s="8" t="b">
        <f t="shared" ca="1" si="34"/>
        <v>1</v>
      </c>
      <c r="E559" s="8">
        <f ca="1">AVERAGE(INDIRECT("'67FredDL'!A"&amp;(C559-4)):INDIRECT("'67FredDL'!A"&amp;(C559)))</f>
        <v>100.604</v>
      </c>
      <c r="F559" s="8">
        <f ca="1">AVERAGE(INDIRECT("'67FredDL'!c"&amp;(C559-4)):INDIRECT("'67FredDL'!c"&amp;(C559)))</f>
        <v>5.194</v>
      </c>
      <c r="G559" s="8">
        <f ca="1">AVERAGE(INDIRECT("'67FredDL'!e"&amp;(C559-4)):INDIRECT("'67FredDL'!e"&amp;(C559)))</f>
        <v>7.3100000000000005</v>
      </c>
    </row>
    <row r="560" spans="1:7" x14ac:dyDescent="0.25">
      <c r="A560" s="1">
        <f t="shared" si="35"/>
        <v>28340</v>
      </c>
      <c r="B560" s="8">
        <f t="shared" si="32"/>
        <v>552</v>
      </c>
      <c r="C560" s="8">
        <f t="shared" si="33"/>
        <v>2769</v>
      </c>
      <c r="D560" s="8" t="b">
        <f t="shared" ca="1" si="34"/>
        <v>1</v>
      </c>
      <c r="E560" s="8">
        <f ca="1">AVERAGE(INDIRECT("'67FredDL'!A"&amp;(C560-4)):INDIRECT("'67FredDL'!A"&amp;(C560)))</f>
        <v>98.725999999999999</v>
      </c>
      <c r="F560" s="8">
        <f ca="1">AVERAGE(INDIRECT("'67FredDL'!c"&amp;(C560-4)):INDIRECT("'67FredDL'!c"&amp;(C560)))</f>
        <v>5.3739999999999997</v>
      </c>
      <c r="G560" s="8">
        <f ca="1">AVERAGE(INDIRECT("'67FredDL'!e"&amp;(C560-4)):INDIRECT("'67FredDL'!e"&amp;(C560)))</f>
        <v>7.4239999999999995</v>
      </c>
    </row>
    <row r="561" spans="1:7" x14ac:dyDescent="0.25">
      <c r="A561" s="1">
        <f t="shared" si="35"/>
        <v>28347</v>
      </c>
      <c r="B561" s="8">
        <f t="shared" si="32"/>
        <v>553</v>
      </c>
      <c r="C561" s="8">
        <f t="shared" si="33"/>
        <v>2774</v>
      </c>
      <c r="D561" s="8" t="b">
        <f t="shared" ca="1" si="34"/>
        <v>1</v>
      </c>
      <c r="E561" s="8">
        <f ca="1">AVERAGE(INDIRECT("'67FredDL'!A"&amp;(C561-4)):INDIRECT("'67FredDL'!A"&amp;(C561)))</f>
        <v>98.492000000000004</v>
      </c>
      <c r="F561" s="8">
        <f ca="1">AVERAGE(INDIRECT("'67FredDL'!c"&amp;(C561-4)):INDIRECT("'67FredDL'!c"&amp;(C561)))</f>
        <v>5.4</v>
      </c>
      <c r="G561" s="8">
        <f ca="1">AVERAGE(INDIRECT("'67FredDL'!e"&amp;(C561-4)):INDIRECT("'67FredDL'!e"&amp;(C561)))</f>
        <v>7.4339999999999993</v>
      </c>
    </row>
    <row r="562" spans="1:7" x14ac:dyDescent="0.25">
      <c r="A562" s="1">
        <f t="shared" si="35"/>
        <v>28354</v>
      </c>
      <c r="B562" s="8">
        <f t="shared" si="32"/>
        <v>554</v>
      </c>
      <c r="C562" s="8">
        <f t="shared" si="33"/>
        <v>2779</v>
      </c>
      <c r="D562" s="8" t="b">
        <f t="shared" ca="1" si="34"/>
        <v>1</v>
      </c>
      <c r="E562" s="8">
        <f ca="1">AVERAGE(INDIRECT("'67FredDL'!A"&amp;(C562-4)):INDIRECT("'67FredDL'!A"&amp;(C562)))</f>
        <v>97.938000000000017</v>
      </c>
      <c r="F562" s="8">
        <f ca="1">AVERAGE(INDIRECT("'67FredDL'!c"&amp;(C562-4)):INDIRECT("'67FredDL'!c"&amp;(C562)))</f>
        <v>5.5680000000000005</v>
      </c>
      <c r="G562" s="8">
        <f ca="1">AVERAGE(INDIRECT("'67FredDL'!e"&amp;(C562-4)):INDIRECT("'67FredDL'!e"&amp;(C562)))</f>
        <v>7.4700000000000006</v>
      </c>
    </row>
    <row r="563" spans="1:7" x14ac:dyDescent="0.25">
      <c r="A563" s="1">
        <f t="shared" si="35"/>
        <v>28361</v>
      </c>
      <c r="B563" s="8">
        <f t="shared" si="32"/>
        <v>555</v>
      </c>
      <c r="C563" s="8">
        <f t="shared" si="33"/>
        <v>2784</v>
      </c>
      <c r="D563" s="8" t="b">
        <f t="shared" ca="1" si="34"/>
        <v>1</v>
      </c>
      <c r="E563" s="8">
        <f ca="1">AVERAGE(INDIRECT("'67FredDL'!A"&amp;(C563-4)):INDIRECT("'67FredDL'!A"&amp;(C563)))</f>
        <v>97.566000000000003</v>
      </c>
      <c r="F563" s="8">
        <f ca="1">AVERAGE(INDIRECT("'67FredDL'!c"&amp;(C563-4)):INDIRECT("'67FredDL'!c"&amp;(C563)))</f>
        <v>5.516</v>
      </c>
      <c r="G563" s="8">
        <f ca="1">AVERAGE(INDIRECT("'67FredDL'!e"&amp;(C563-4)):INDIRECT("'67FredDL'!e"&amp;(C563)))</f>
        <v>7.3840000000000003</v>
      </c>
    </row>
    <row r="564" spans="1:7" x14ac:dyDescent="0.25">
      <c r="A564" s="1">
        <f t="shared" si="35"/>
        <v>28368</v>
      </c>
      <c r="B564" s="8">
        <f t="shared" si="32"/>
        <v>556</v>
      </c>
      <c r="C564" s="8">
        <f t="shared" si="33"/>
        <v>2789</v>
      </c>
      <c r="D564" s="8" t="b">
        <f t="shared" ca="1" si="34"/>
        <v>1</v>
      </c>
      <c r="E564" s="8">
        <f ca="1">AVERAGE(INDIRECT("'67FredDL'!A"&amp;(C564-4)):INDIRECT("'67FredDL'!A"&amp;(C564)))</f>
        <v>96.455999999999989</v>
      </c>
      <c r="F564" s="8">
        <f ca="1">AVERAGE(INDIRECT("'67FredDL'!c"&amp;(C564-4)):INDIRECT("'67FredDL'!c"&amp;(C564)))</f>
        <v>5.5579999999999998</v>
      </c>
      <c r="G564" s="8">
        <f ca="1">AVERAGE(INDIRECT("'67FredDL'!e"&amp;(C564-4)):INDIRECT("'67FredDL'!e"&amp;(C564)))</f>
        <v>7.2780000000000005</v>
      </c>
    </row>
    <row r="565" spans="1:7" x14ac:dyDescent="0.25">
      <c r="A565" s="1">
        <f t="shared" si="35"/>
        <v>28375</v>
      </c>
      <c r="B565" s="8">
        <f t="shared" si="32"/>
        <v>557</v>
      </c>
      <c r="C565" s="8">
        <f t="shared" si="33"/>
        <v>2794</v>
      </c>
      <c r="D565" s="8" t="b">
        <f t="shared" ca="1" si="34"/>
        <v>1</v>
      </c>
      <c r="E565" s="8">
        <f ca="1">AVERAGE(INDIRECT("'67FredDL'!A"&amp;(C565-4)):INDIRECT("'67FredDL'!A"&amp;(C565)))</f>
        <v>97.49</v>
      </c>
      <c r="F565" s="8">
        <f ca="1">AVERAGE(INDIRECT("'67FredDL'!c"&amp;(C565-4)):INDIRECT("'67FredDL'!c"&amp;(C565)))</f>
        <v>5.5600000000000005</v>
      </c>
      <c r="G565" s="8">
        <f ca="1">AVERAGE(INDIRECT("'67FredDL'!e"&amp;(C565-4)):INDIRECT("'67FredDL'!e"&amp;(C565)))</f>
        <v>7.2560000000000002</v>
      </c>
    </row>
    <row r="566" spans="1:7" x14ac:dyDescent="0.25">
      <c r="A566" s="1">
        <f t="shared" si="35"/>
        <v>28382</v>
      </c>
      <c r="B566" s="8">
        <f t="shared" si="32"/>
        <v>558</v>
      </c>
      <c r="C566" s="8">
        <f t="shared" si="33"/>
        <v>2799</v>
      </c>
      <c r="D566" s="8" t="b">
        <f t="shared" ca="1" si="34"/>
        <v>1</v>
      </c>
      <c r="E566" s="8">
        <f ca="1">AVERAGE(INDIRECT("'67FredDL'!A"&amp;(C566-4)):INDIRECT("'67FredDL'!A"&amp;(C566)))</f>
        <v>96.463999999999999</v>
      </c>
      <c r="F566" s="8">
        <f ca="1">AVERAGE(INDIRECT("'67FredDL'!c"&amp;(C566-4)):INDIRECT("'67FredDL'!c"&amp;(C566)))</f>
        <v>5.8000000000000007</v>
      </c>
      <c r="G566" s="8">
        <f ca="1">AVERAGE(INDIRECT("'67FredDL'!e"&amp;(C566-4)):INDIRECT("'67FredDL'!e"&amp;(C566)))</f>
        <v>7.346000000000001</v>
      </c>
    </row>
    <row r="567" spans="1:7" x14ac:dyDescent="0.25">
      <c r="A567" s="1">
        <f t="shared" si="35"/>
        <v>28389</v>
      </c>
      <c r="B567" s="8">
        <f t="shared" si="32"/>
        <v>559</v>
      </c>
      <c r="C567" s="8">
        <f t="shared" si="33"/>
        <v>2804</v>
      </c>
      <c r="D567" s="8" t="b">
        <f t="shared" ca="1" si="34"/>
        <v>1</v>
      </c>
      <c r="E567" s="8">
        <f ca="1">AVERAGE(INDIRECT("'67FredDL'!A"&amp;(C567-4)):INDIRECT("'67FredDL'!A"&amp;(C567)))</f>
        <v>96.024000000000001</v>
      </c>
      <c r="F567" s="8">
        <f ca="1">AVERAGE(INDIRECT("'67FredDL'!c"&amp;(C567-4)):INDIRECT("'67FredDL'!c"&amp;(C567)))</f>
        <v>5.8660000000000005</v>
      </c>
      <c r="G567" s="8">
        <f ca="1">AVERAGE(INDIRECT("'67FredDL'!e"&amp;(C567-4)):INDIRECT("'67FredDL'!e"&amp;(C567)))</f>
        <v>7.3379999999999992</v>
      </c>
    </row>
    <row r="568" spans="1:7" x14ac:dyDescent="0.25">
      <c r="A568" s="1">
        <f t="shared" si="35"/>
        <v>28396</v>
      </c>
      <c r="B568" s="8">
        <f t="shared" si="32"/>
        <v>560</v>
      </c>
      <c r="C568" s="8">
        <f t="shared" si="33"/>
        <v>2809</v>
      </c>
      <c r="D568" s="8" t="b">
        <f t="shared" ca="1" si="34"/>
        <v>1</v>
      </c>
      <c r="E568" s="8">
        <f ca="1">AVERAGE(INDIRECT("'67FredDL'!A"&amp;(C568-4)):INDIRECT("'67FredDL'!A"&amp;(C568)))</f>
        <v>95.212000000000003</v>
      </c>
      <c r="F568" s="8">
        <f ca="1">AVERAGE(INDIRECT("'67FredDL'!c"&amp;(C568-4)):INDIRECT("'67FredDL'!c"&amp;(C568)))</f>
        <v>5.9319999999999995</v>
      </c>
      <c r="G568" s="8">
        <f ca="1">AVERAGE(INDIRECT("'67FredDL'!e"&amp;(C568-4)):INDIRECT("'67FredDL'!e"&amp;(C568)))</f>
        <v>7.3920000000000003</v>
      </c>
    </row>
    <row r="569" spans="1:7" x14ac:dyDescent="0.25">
      <c r="A569" s="1">
        <f t="shared" si="35"/>
        <v>28403</v>
      </c>
      <c r="B569" s="8">
        <f t="shared" si="32"/>
        <v>561</v>
      </c>
      <c r="C569" s="8">
        <f t="shared" si="33"/>
        <v>2814</v>
      </c>
      <c r="D569" s="8" t="b">
        <f t="shared" ca="1" si="34"/>
        <v>1</v>
      </c>
      <c r="E569" s="8">
        <f ca="1">AVERAGE(INDIRECT("'67FredDL'!A"&amp;(C569-4)):INDIRECT("'67FredDL'!A"&amp;(C569)))</f>
        <v>96.165999999999997</v>
      </c>
      <c r="F569" s="8">
        <f ca="1">AVERAGE(INDIRECT("'67FredDL'!c"&amp;(C569-4)):INDIRECT("'67FredDL'!c"&amp;(C569)))</f>
        <v>5.9799999999999986</v>
      </c>
      <c r="G569" s="8">
        <f ca="1">AVERAGE(INDIRECT("'67FredDL'!e"&amp;(C569-4)):INDIRECT("'67FredDL'!e"&amp;(C569)))</f>
        <v>7.4019999999999992</v>
      </c>
    </row>
    <row r="570" spans="1:7" x14ac:dyDescent="0.25">
      <c r="A570" s="1">
        <f t="shared" si="35"/>
        <v>28410</v>
      </c>
      <c r="B570" s="8">
        <f t="shared" si="32"/>
        <v>562</v>
      </c>
      <c r="C570" s="8">
        <f t="shared" si="33"/>
        <v>2819</v>
      </c>
      <c r="D570" s="8" t="b">
        <f t="shared" ca="1" si="34"/>
        <v>1</v>
      </c>
      <c r="E570" s="8">
        <f ca="1">AVERAGE(INDIRECT("'67FredDL'!A"&amp;(C570-4)):INDIRECT("'67FredDL'!A"&amp;(C570)))</f>
        <v>95.347999999999999</v>
      </c>
      <c r="F570" s="8">
        <f ca="1">AVERAGE(INDIRECT("'67FredDL'!c"&amp;(C570-4)):INDIRECT("'67FredDL'!c"&amp;(C570)))</f>
        <v>6.2</v>
      </c>
      <c r="G570" s="8">
        <f ca="1">AVERAGE(INDIRECT("'67FredDL'!e"&amp;(C570-4)):INDIRECT("'67FredDL'!e"&amp;(C570)))</f>
        <v>7.4960000000000004</v>
      </c>
    </row>
    <row r="571" spans="1:7" x14ac:dyDescent="0.25">
      <c r="A571" s="1">
        <f t="shared" si="35"/>
        <v>28417</v>
      </c>
      <c r="B571" s="8">
        <f t="shared" si="32"/>
        <v>563</v>
      </c>
      <c r="C571" s="8">
        <f t="shared" si="33"/>
        <v>2824</v>
      </c>
      <c r="D571" s="8" t="b">
        <f t="shared" ca="1" si="34"/>
        <v>1</v>
      </c>
      <c r="E571" s="8">
        <f ca="1">AVERAGE(INDIRECT("'67FredDL'!A"&amp;(C571-4)):INDIRECT("'67FredDL'!A"&amp;(C571)))</f>
        <v>93.265999999999991</v>
      </c>
      <c r="F571" s="8">
        <f ca="1">AVERAGE(INDIRECT("'67FredDL'!c"&amp;(C571-4)):INDIRECT("'67FredDL'!c"&amp;(C571)))</f>
        <v>6.2700000000000005</v>
      </c>
      <c r="G571" s="8">
        <f ca="1">AVERAGE(INDIRECT("'67FredDL'!e"&amp;(C571-4)):INDIRECT("'67FredDL'!e"&amp;(C571)))</f>
        <v>7.5439999999999996</v>
      </c>
    </row>
    <row r="572" spans="1:7" x14ac:dyDescent="0.25">
      <c r="A572" s="1">
        <f t="shared" si="35"/>
        <v>28424</v>
      </c>
      <c r="B572" s="8">
        <f t="shared" si="32"/>
        <v>564</v>
      </c>
      <c r="C572" s="8">
        <f t="shared" si="33"/>
        <v>2829</v>
      </c>
      <c r="D572" s="8" t="b">
        <f t="shared" ca="1" si="34"/>
        <v>1</v>
      </c>
      <c r="E572" s="8">
        <f ca="1">AVERAGE(INDIRECT("'67FredDL'!A"&amp;(C572-4)):INDIRECT("'67FredDL'!A"&amp;(C572)))</f>
        <v>91.944000000000003</v>
      </c>
      <c r="F572" s="8">
        <f ca="1">AVERAGE(INDIRECT("'67FredDL'!c"&amp;(C572-4)):INDIRECT("'67FredDL'!c"&amp;(C572)))</f>
        <v>6.1100000000000012</v>
      </c>
      <c r="G572" s="8">
        <f ca="1">AVERAGE(INDIRECT("'67FredDL'!e"&amp;(C572-4)):INDIRECT("'67FredDL'!e"&amp;(C572)))</f>
        <v>7.56</v>
      </c>
    </row>
    <row r="573" spans="1:7" x14ac:dyDescent="0.25">
      <c r="A573" s="1">
        <f t="shared" si="35"/>
        <v>28431</v>
      </c>
      <c r="B573" s="8">
        <f t="shared" si="32"/>
        <v>565</v>
      </c>
      <c r="C573" s="8">
        <f t="shared" si="33"/>
        <v>2834</v>
      </c>
      <c r="D573" s="8" t="b">
        <f t="shared" ca="1" si="34"/>
        <v>1</v>
      </c>
      <c r="E573" s="8">
        <f ca="1">AVERAGE(INDIRECT("'67FredDL'!A"&amp;(C573-4)):INDIRECT("'67FredDL'!A"&amp;(C573)))</f>
        <v>91.86999999999999</v>
      </c>
      <c r="F573" s="8">
        <f ca="1">AVERAGE(INDIRECT("'67FredDL'!c"&amp;(C573-4)):INDIRECT("'67FredDL'!c"&amp;(C573)))</f>
        <v>6.1359999999999992</v>
      </c>
      <c r="G573" s="8">
        <f ca="1">AVERAGE(INDIRECT("'67FredDL'!e"&amp;(C573-4)):INDIRECT("'67FredDL'!e"&amp;(C573)))</f>
        <v>7.6119999999999992</v>
      </c>
    </row>
    <row r="574" spans="1:7" x14ac:dyDescent="0.25">
      <c r="A574" s="1">
        <f t="shared" si="35"/>
        <v>28438</v>
      </c>
      <c r="B574" s="8">
        <f t="shared" si="32"/>
        <v>566</v>
      </c>
      <c r="C574" s="8">
        <f t="shared" si="33"/>
        <v>2839</v>
      </c>
      <c r="D574" s="8" t="b">
        <f t="shared" ca="1" si="34"/>
        <v>1</v>
      </c>
      <c r="E574" s="8">
        <f ca="1">AVERAGE(INDIRECT("'67FredDL'!A"&amp;(C574-4)):INDIRECT("'67FredDL'!A"&amp;(C574)))</f>
        <v>92.013999999999996</v>
      </c>
      <c r="F574" s="8">
        <f ca="1">AVERAGE(INDIRECT("'67FredDL'!c"&amp;(C574-4)):INDIRECT("'67FredDL'!c"&amp;(C574)))</f>
        <v>6.168000000000001</v>
      </c>
      <c r="G574" s="8">
        <f ca="1">AVERAGE(INDIRECT("'67FredDL'!e"&amp;(C574-4)):INDIRECT("'67FredDL'!e"&amp;(C574)))</f>
        <v>7.6320000000000006</v>
      </c>
    </row>
    <row r="575" spans="1:7" x14ac:dyDescent="0.25">
      <c r="A575" s="1">
        <f t="shared" si="35"/>
        <v>28445</v>
      </c>
      <c r="B575" s="8">
        <f t="shared" si="32"/>
        <v>567</v>
      </c>
      <c r="C575" s="8">
        <f t="shared" si="33"/>
        <v>2844</v>
      </c>
      <c r="D575" s="8" t="b">
        <f t="shared" ca="1" si="34"/>
        <v>1</v>
      </c>
      <c r="E575" s="8">
        <f ca="1">AVERAGE(INDIRECT("'67FredDL'!A"&amp;(C575-4)):INDIRECT("'67FredDL'!A"&amp;(C575)))</f>
        <v>95.477999999999994</v>
      </c>
      <c r="F575" s="8">
        <f ca="1">AVERAGE(INDIRECT("'67FredDL'!c"&amp;(C575-4)):INDIRECT("'67FredDL'!c"&amp;(C575)))</f>
        <v>6.1080000000000005</v>
      </c>
      <c r="G575" s="8">
        <f ca="1">AVERAGE(INDIRECT("'67FredDL'!e"&amp;(C575-4)):INDIRECT("'67FredDL'!e"&amp;(C575)))</f>
        <v>7.5699999999999985</v>
      </c>
    </row>
    <row r="576" spans="1:7" x14ac:dyDescent="0.25">
      <c r="A576" s="1">
        <f t="shared" si="35"/>
        <v>28452</v>
      </c>
      <c r="B576" s="8">
        <f t="shared" si="32"/>
        <v>568</v>
      </c>
      <c r="C576" s="8">
        <f t="shared" si="33"/>
        <v>2849</v>
      </c>
      <c r="D576" s="8" t="b">
        <f t="shared" ca="1" si="34"/>
        <v>1</v>
      </c>
      <c r="E576" s="8">
        <f ca="1">AVERAGE(INDIRECT("'67FredDL'!A"&amp;(C576-4)):INDIRECT("'67FredDL'!A"&amp;(C576)))</f>
        <v>95.664000000000016</v>
      </c>
      <c r="F576" s="8">
        <f ca="1">AVERAGE(INDIRECT("'67FredDL'!c"&amp;(C576-4)):INDIRECT("'67FredDL'!c"&amp;(C576)))</f>
        <v>6.0580000000000007</v>
      </c>
      <c r="G576" s="8">
        <f ca="1">AVERAGE(INDIRECT("'67FredDL'!e"&amp;(C576-4)):INDIRECT("'67FredDL'!e"&amp;(C576)))</f>
        <v>7.5400000000000009</v>
      </c>
    </row>
    <row r="577" spans="1:7" x14ac:dyDescent="0.25">
      <c r="A577" s="1">
        <f t="shared" si="35"/>
        <v>28459</v>
      </c>
      <c r="B577" s="8">
        <f t="shared" si="32"/>
        <v>569</v>
      </c>
      <c r="C577" s="8">
        <f t="shared" si="33"/>
        <v>2854</v>
      </c>
      <c r="D577" s="8" t="b">
        <f t="shared" ca="1" si="34"/>
        <v>1</v>
      </c>
      <c r="E577" s="8">
        <f ca="1">AVERAGE(INDIRECT("'67FredDL'!A"&amp;(C577-4)):INDIRECT("'67FredDL'!A"&amp;(C577)))</f>
        <v>95.72</v>
      </c>
      <c r="F577" s="8">
        <f ca="1">AVERAGE(INDIRECT("'67FredDL'!c"&amp;(C577-4)):INDIRECT("'67FredDL'!c"&amp;(C577)))</f>
        <v>6.0439999999999996</v>
      </c>
      <c r="G577" s="8">
        <f ca="1">AVERAGE(INDIRECT("'67FredDL'!e"&amp;(C577-4)):INDIRECT("'67FredDL'!e"&amp;(C577)))</f>
        <v>7.5340000000000007</v>
      </c>
    </row>
    <row r="578" spans="1:7" x14ac:dyDescent="0.25">
      <c r="A578" s="1">
        <f t="shared" si="35"/>
        <v>28466</v>
      </c>
      <c r="B578" s="8">
        <f t="shared" si="32"/>
        <v>570</v>
      </c>
      <c r="C578" s="8">
        <f t="shared" si="33"/>
        <v>2859</v>
      </c>
      <c r="D578" s="8" t="b">
        <f t="shared" ca="1" si="34"/>
        <v>1</v>
      </c>
      <c r="E578" s="8">
        <f ca="1">AVERAGE(INDIRECT("'67FredDL'!A"&amp;(C578-4)):INDIRECT("'67FredDL'!A"&amp;(C578)))</f>
        <v>93.847999999999999</v>
      </c>
      <c r="F578" s="8">
        <f ca="1">AVERAGE(INDIRECT("'67FredDL'!c"&amp;(C578-4)):INDIRECT("'67FredDL'!c"&amp;(C578)))</f>
        <v>6.0460000000000012</v>
      </c>
      <c r="G578" s="8">
        <f ca="1">AVERAGE(INDIRECT("'67FredDL'!e"&amp;(C578-4)):INDIRECT("'67FredDL'!e"&amp;(C578)))</f>
        <v>7.6059999999999999</v>
      </c>
    </row>
    <row r="579" spans="1:7" x14ac:dyDescent="0.25">
      <c r="A579" s="1">
        <f t="shared" si="35"/>
        <v>28473</v>
      </c>
      <c r="B579" s="8">
        <f t="shared" si="32"/>
        <v>571</v>
      </c>
      <c r="C579" s="8">
        <f t="shared" si="33"/>
        <v>2864</v>
      </c>
      <c r="D579" s="8" t="b">
        <f t="shared" ca="1" si="34"/>
        <v>1</v>
      </c>
      <c r="E579" s="8">
        <f ca="1">AVERAGE(INDIRECT("'67FredDL'!A"&amp;(C579-4)):INDIRECT("'67FredDL'!A"&amp;(C579)))</f>
        <v>93.566000000000003</v>
      </c>
      <c r="F579" s="8">
        <f ca="1">AVERAGE(INDIRECT("'67FredDL'!c"&amp;(C579-4)):INDIRECT("'67FredDL'!c"&amp;(C579)))</f>
        <v>6.0640000000000001</v>
      </c>
      <c r="G579" s="8">
        <f ca="1">AVERAGE(INDIRECT("'67FredDL'!e"&amp;(C579-4)):INDIRECT("'67FredDL'!e"&amp;(C579)))</f>
        <v>7.6440000000000001</v>
      </c>
    </row>
    <row r="580" spans="1:7" x14ac:dyDescent="0.25">
      <c r="A580" s="1">
        <f t="shared" si="35"/>
        <v>28480</v>
      </c>
      <c r="B580" s="8">
        <f t="shared" si="32"/>
        <v>572</v>
      </c>
      <c r="C580" s="8">
        <f t="shared" si="33"/>
        <v>2869</v>
      </c>
      <c r="D580" s="8" t="b">
        <f t="shared" ca="1" si="34"/>
        <v>1</v>
      </c>
      <c r="E580" s="8">
        <f ca="1">AVERAGE(INDIRECT("'67FredDL'!A"&amp;(C580-4)):INDIRECT("'67FredDL'!A"&amp;(C580)))</f>
        <v>93.037999999999997</v>
      </c>
      <c r="F580" s="8">
        <f ca="1">AVERAGE(INDIRECT("'67FredDL'!c"&amp;(C580-4)):INDIRECT("'67FredDL'!c"&amp;(C580)))</f>
        <v>5.992</v>
      </c>
      <c r="G580" s="8">
        <f ca="1">AVERAGE(INDIRECT("'67FredDL'!e"&amp;(C580-4)):INDIRECT("'67FredDL'!e"&amp;(C580)))</f>
        <v>7.6980000000000004</v>
      </c>
    </row>
    <row r="581" spans="1:7" x14ac:dyDescent="0.25">
      <c r="A581" s="1">
        <f t="shared" si="35"/>
        <v>28487</v>
      </c>
      <c r="B581" s="8">
        <f t="shared" si="32"/>
        <v>573</v>
      </c>
      <c r="C581" s="8">
        <f t="shared" si="33"/>
        <v>2874</v>
      </c>
      <c r="D581" s="8" t="b">
        <f t="shared" ca="1" si="34"/>
        <v>1</v>
      </c>
      <c r="E581" s="8">
        <f ca="1">AVERAGE(INDIRECT("'67FredDL'!A"&amp;(C581-4)):INDIRECT("'67FredDL'!A"&amp;(C581)))</f>
        <v>94.524000000000001</v>
      </c>
      <c r="F581" s="8">
        <f ca="1">AVERAGE(INDIRECT("'67FredDL'!c"&amp;(C581-4)):INDIRECT("'67FredDL'!c"&amp;(C581)))</f>
        <v>6.1320000000000006</v>
      </c>
      <c r="G581" s="8">
        <f ca="1">AVERAGE(INDIRECT("'67FredDL'!e"&amp;(C581-4)):INDIRECT("'67FredDL'!e"&amp;(C581)))</f>
        <v>7.76</v>
      </c>
    </row>
    <row r="582" spans="1:7" x14ac:dyDescent="0.25">
      <c r="A582" s="1">
        <f t="shared" si="35"/>
        <v>28494</v>
      </c>
      <c r="B582" s="8">
        <f t="shared" si="32"/>
        <v>574</v>
      </c>
      <c r="C582" s="8">
        <f t="shared" si="33"/>
        <v>2879</v>
      </c>
      <c r="D582" s="8" t="b">
        <f t="shared" ca="1" si="34"/>
        <v>1</v>
      </c>
      <c r="E582" s="8">
        <f ca="1">AVERAGE(INDIRECT("'67FredDL'!A"&amp;(C582-4)):INDIRECT("'67FredDL'!A"&amp;(C582)))</f>
        <v>94.495999999999995</v>
      </c>
      <c r="F582" s="8">
        <f ca="1">AVERAGE(INDIRECT("'67FredDL'!c"&amp;(C582-4)):INDIRECT("'67FredDL'!c"&amp;(C582)))</f>
        <v>6.1539999999999999</v>
      </c>
      <c r="G582" s="8">
        <f ca="1">AVERAGE(INDIRECT("'67FredDL'!e"&amp;(C582-4)):INDIRECT("'67FredDL'!e"&amp;(C582)))</f>
        <v>7.806</v>
      </c>
    </row>
    <row r="583" spans="1:7" x14ac:dyDescent="0.25">
      <c r="A583" s="1">
        <f t="shared" si="35"/>
        <v>28501</v>
      </c>
      <c r="B583" s="8">
        <f t="shared" si="32"/>
        <v>575</v>
      </c>
      <c r="C583" s="8">
        <f t="shared" si="33"/>
        <v>2884</v>
      </c>
      <c r="D583" s="8" t="b">
        <f t="shared" ca="1" si="34"/>
        <v>1</v>
      </c>
      <c r="E583" s="8">
        <f ca="1">AVERAGE(INDIRECT("'67FredDL'!A"&amp;(C583-4)):INDIRECT("'67FredDL'!A"&amp;(C583)))</f>
        <v>90.981999999999999</v>
      </c>
      <c r="F583" s="8">
        <f ca="1">AVERAGE(INDIRECT("'67FredDL'!c"&amp;(C583-4)):INDIRECT("'67FredDL'!c"&amp;(C583)))</f>
        <v>6.484</v>
      </c>
      <c r="G583" s="8">
        <f ca="1">AVERAGE(INDIRECT("'67FredDL'!e"&amp;(C583-4)):INDIRECT("'67FredDL'!e"&amp;(C583)))</f>
        <v>7.9479999999999986</v>
      </c>
    </row>
    <row r="584" spans="1:7" x14ac:dyDescent="0.25">
      <c r="A584" s="1">
        <f t="shared" si="35"/>
        <v>28508</v>
      </c>
      <c r="B584" s="8">
        <f t="shared" ref="B584:B647" si="36">ROW()-8</f>
        <v>576</v>
      </c>
      <c r="C584" s="8">
        <f t="shared" ref="C584:C647" si="37">9+5*B584</f>
        <v>2889</v>
      </c>
      <c r="D584" s="8" t="b">
        <f t="shared" ref="D584:D647" ca="1" si="38">INDIRECT("'67FredDL'!g"&amp;C584)=A584</f>
        <v>1</v>
      </c>
      <c r="E584" s="8">
        <f ca="1">AVERAGE(INDIRECT("'67FredDL'!A"&amp;(C584-4)):INDIRECT("'67FredDL'!A"&amp;(C584)))</f>
        <v>89.876000000000005</v>
      </c>
      <c r="F584" s="8">
        <f ca="1">AVERAGE(INDIRECT("'67FredDL'!c"&amp;(C584-4)):INDIRECT("'67FredDL'!c"&amp;(C584)))</f>
        <v>6.5</v>
      </c>
      <c r="G584" s="8">
        <f ca="1">AVERAGE(INDIRECT("'67FredDL'!e"&amp;(C584-4)):INDIRECT("'67FredDL'!e"&amp;(C584)))</f>
        <v>7.9879999999999995</v>
      </c>
    </row>
    <row r="585" spans="1:7" x14ac:dyDescent="0.25">
      <c r="A585" s="1">
        <f t="shared" ref="A585:A648" si="39">A584+7</f>
        <v>28515</v>
      </c>
      <c r="B585" s="8">
        <f t="shared" si="36"/>
        <v>577</v>
      </c>
      <c r="C585" s="8">
        <f t="shared" si="37"/>
        <v>2894</v>
      </c>
      <c r="D585" s="8" t="b">
        <f t="shared" ca="1" si="38"/>
        <v>1</v>
      </c>
      <c r="E585" s="8">
        <f ca="1">AVERAGE(INDIRECT("'67FredDL'!A"&amp;(C585-4)):INDIRECT("'67FredDL'!A"&amp;(C585)))</f>
        <v>89.572000000000003</v>
      </c>
      <c r="F585" s="8">
        <f ca="1">AVERAGE(INDIRECT("'67FredDL'!c"&amp;(C585-4)):INDIRECT("'67FredDL'!c"&amp;(C585)))</f>
        <v>6.4580000000000002</v>
      </c>
      <c r="G585" s="8">
        <f ca="1">AVERAGE(INDIRECT("'67FredDL'!e"&amp;(C585-4)):INDIRECT("'67FredDL'!e"&amp;(C585)))</f>
        <v>7.9799999999999995</v>
      </c>
    </row>
    <row r="586" spans="1:7" x14ac:dyDescent="0.25">
      <c r="A586" s="1">
        <f t="shared" si="39"/>
        <v>28522</v>
      </c>
      <c r="B586" s="8">
        <f t="shared" si="36"/>
        <v>578</v>
      </c>
      <c r="C586" s="8">
        <f t="shared" si="37"/>
        <v>2899</v>
      </c>
      <c r="D586" s="8" t="b">
        <f t="shared" ca="1" si="38"/>
        <v>1</v>
      </c>
      <c r="E586" s="8">
        <f ca="1">AVERAGE(INDIRECT("'67FredDL'!A"&amp;(C586-4)):INDIRECT("'67FredDL'!A"&amp;(C586)))</f>
        <v>89.135999999999996</v>
      </c>
      <c r="F586" s="8">
        <f ca="1">AVERAGE(INDIRECT("'67FredDL'!c"&amp;(C586-4)):INDIRECT("'67FredDL'!c"&amp;(C586)))</f>
        <v>6.4219999999999997</v>
      </c>
      <c r="G586" s="8">
        <f ca="1">AVERAGE(INDIRECT("'67FredDL'!e"&amp;(C586-4)):INDIRECT("'67FredDL'!e"&amp;(C586)))</f>
        <v>7.9620000000000006</v>
      </c>
    </row>
    <row r="587" spans="1:7" x14ac:dyDescent="0.25">
      <c r="A587" s="1">
        <f t="shared" si="39"/>
        <v>28529</v>
      </c>
      <c r="B587" s="8">
        <f t="shared" si="36"/>
        <v>579</v>
      </c>
      <c r="C587" s="8">
        <f t="shared" si="37"/>
        <v>2904</v>
      </c>
      <c r="D587" s="8" t="b">
        <f t="shared" ca="1" si="38"/>
        <v>1</v>
      </c>
      <c r="E587" s="8">
        <f ca="1">AVERAGE(INDIRECT("'67FredDL'!A"&amp;(C587-4)):INDIRECT("'67FredDL'!A"&amp;(C587)))</f>
        <v>90.081999999999994</v>
      </c>
      <c r="F587" s="8">
        <f ca="1">AVERAGE(INDIRECT("'67FredDL'!c"&amp;(C587-4)):INDIRECT("'67FredDL'!c"&amp;(C587)))</f>
        <v>6.4379999999999997</v>
      </c>
      <c r="G587" s="8">
        <f ca="1">AVERAGE(INDIRECT("'67FredDL'!e"&amp;(C587-4)):INDIRECT("'67FredDL'!e"&amp;(C587)))</f>
        <v>7.9820000000000011</v>
      </c>
    </row>
    <row r="588" spans="1:7" x14ac:dyDescent="0.25">
      <c r="A588" s="1">
        <f t="shared" si="39"/>
        <v>28536</v>
      </c>
      <c r="B588" s="8">
        <f t="shared" si="36"/>
        <v>580</v>
      </c>
      <c r="C588" s="8">
        <f t="shared" si="37"/>
        <v>2909</v>
      </c>
      <c r="D588" s="8" t="b">
        <f t="shared" ca="1" si="38"/>
        <v>1</v>
      </c>
      <c r="E588" s="8">
        <f ca="1">AVERAGE(INDIRECT("'67FredDL'!A"&amp;(C588-4)):INDIRECT("'67FredDL'!A"&amp;(C588)))</f>
        <v>89.622</v>
      </c>
      <c r="F588" s="8">
        <f ca="1">AVERAGE(INDIRECT("'67FredDL'!c"&amp;(C588-4)):INDIRECT("'67FredDL'!c"&amp;(C588)))</f>
        <v>6.4560000000000004</v>
      </c>
      <c r="G588" s="8">
        <f ca="1">AVERAGE(INDIRECT("'67FredDL'!e"&amp;(C588-4)):INDIRECT("'67FredDL'!e"&amp;(C588)))</f>
        <v>8.0359999999999996</v>
      </c>
    </row>
    <row r="589" spans="1:7" x14ac:dyDescent="0.25">
      <c r="A589" s="1">
        <f t="shared" si="39"/>
        <v>28543</v>
      </c>
      <c r="B589" s="8">
        <f t="shared" si="36"/>
        <v>581</v>
      </c>
      <c r="C589" s="8">
        <f t="shared" si="37"/>
        <v>2914</v>
      </c>
      <c r="D589" s="8" t="b">
        <f t="shared" ca="1" si="38"/>
        <v>1</v>
      </c>
      <c r="E589" s="8">
        <f ca="1">AVERAGE(INDIRECT("'67FredDL'!A"&amp;(C589-4)):INDIRECT("'67FredDL'!A"&amp;(C589)))</f>
        <v>87.830000000000013</v>
      </c>
      <c r="F589" s="8">
        <f ca="1">AVERAGE(INDIRECT("'67FredDL'!c"&amp;(C589-4)):INDIRECT("'67FredDL'!c"&amp;(C589)))</f>
        <v>6.4760000000000009</v>
      </c>
      <c r="G589" s="8">
        <f ca="1">AVERAGE(INDIRECT("'67FredDL'!e"&amp;(C589-4)):INDIRECT("'67FredDL'!e"&amp;(C589)))</f>
        <v>8.0960000000000001</v>
      </c>
    </row>
    <row r="590" spans="1:7" x14ac:dyDescent="0.25">
      <c r="A590" s="1">
        <f t="shared" si="39"/>
        <v>28550</v>
      </c>
      <c r="B590" s="8">
        <f t="shared" si="36"/>
        <v>582</v>
      </c>
      <c r="C590" s="8">
        <f t="shared" si="37"/>
        <v>2919</v>
      </c>
      <c r="D590" s="8" t="b">
        <f t="shared" ca="1" si="38"/>
        <v>1</v>
      </c>
      <c r="E590" s="8">
        <f ca="1">AVERAGE(INDIRECT("'67FredDL'!A"&amp;(C590-4)):INDIRECT("'67FredDL'!A"&amp;(C590)))</f>
        <v>87.616000000000014</v>
      </c>
      <c r="F590" s="8">
        <f ca="1">AVERAGE(INDIRECT("'67FredDL'!c"&amp;(C590-4)):INDIRECT("'67FredDL'!c"&amp;(C590)))</f>
        <v>6.4139999999999997</v>
      </c>
      <c r="G590" s="8">
        <f ca="1">AVERAGE(INDIRECT("'67FredDL'!e"&amp;(C590-4)):INDIRECT("'67FredDL'!e"&amp;(C590)))</f>
        <v>8.0459999999999976</v>
      </c>
    </row>
    <row r="591" spans="1:7" x14ac:dyDescent="0.25">
      <c r="A591" s="1">
        <f t="shared" si="39"/>
        <v>28557</v>
      </c>
      <c r="B591" s="8">
        <f t="shared" si="36"/>
        <v>583</v>
      </c>
      <c r="C591" s="8">
        <f t="shared" si="37"/>
        <v>2924</v>
      </c>
      <c r="D591" s="8" t="b">
        <f t="shared" ca="1" si="38"/>
        <v>1</v>
      </c>
      <c r="E591" s="8">
        <f ca="1">AVERAGE(INDIRECT("'67FredDL'!A"&amp;(C591-4)):INDIRECT("'67FredDL'!A"&amp;(C591)))</f>
        <v>87.274000000000001</v>
      </c>
      <c r="F591" s="8">
        <f ca="1">AVERAGE(INDIRECT("'67FredDL'!c"&amp;(C591-4)):INDIRECT("'67FredDL'!c"&amp;(C591)))</f>
        <v>6.3319999999999999</v>
      </c>
      <c r="G591" s="8">
        <f ca="1">AVERAGE(INDIRECT("'67FredDL'!e"&amp;(C591-4)):INDIRECT("'67FredDL'!e"&amp;(C591)))</f>
        <v>8.0380000000000003</v>
      </c>
    </row>
    <row r="592" spans="1:7" x14ac:dyDescent="0.25">
      <c r="A592" s="1">
        <f t="shared" si="39"/>
        <v>28564</v>
      </c>
      <c r="B592" s="8">
        <f t="shared" si="36"/>
        <v>584</v>
      </c>
      <c r="C592" s="8">
        <f t="shared" si="37"/>
        <v>2929</v>
      </c>
      <c r="D592" s="8" t="b">
        <f t="shared" ca="1" si="38"/>
        <v>1</v>
      </c>
      <c r="E592" s="8">
        <f ca="1">AVERAGE(INDIRECT("'67FredDL'!A"&amp;(C592-4)):INDIRECT("'67FredDL'!A"&amp;(C592)))</f>
        <v>88.837999999999994</v>
      </c>
      <c r="F592" s="8">
        <f ca="1">AVERAGE(INDIRECT("'67FredDL'!c"&amp;(C592-4)):INDIRECT("'67FredDL'!c"&amp;(C592)))</f>
        <v>6.274</v>
      </c>
      <c r="G592" s="8">
        <f ca="1">AVERAGE(INDIRECT("'67FredDL'!e"&amp;(C592-4)):INDIRECT("'67FredDL'!e"&amp;(C592)))</f>
        <v>8</v>
      </c>
    </row>
    <row r="593" spans="1:7" x14ac:dyDescent="0.25">
      <c r="A593" s="1">
        <f t="shared" si="39"/>
        <v>28571</v>
      </c>
      <c r="B593" s="8">
        <f t="shared" si="36"/>
        <v>585</v>
      </c>
      <c r="C593" s="8">
        <f t="shared" si="37"/>
        <v>2934</v>
      </c>
      <c r="D593" s="8" t="b">
        <f t="shared" ca="1" si="38"/>
        <v>1</v>
      </c>
      <c r="E593" s="8">
        <f ca="1">AVERAGE(INDIRECT("'67FredDL'!A"&amp;(C593-4)):INDIRECT("'67FredDL'!A"&amp;(C593)))</f>
        <v>89.957999999999998</v>
      </c>
      <c r="F593" s="8">
        <f ca="1">AVERAGE(INDIRECT("'67FredDL'!c"&amp;(C593-4)):INDIRECT("'67FredDL'!c"&amp;(C593)))</f>
        <v>6.2179999999999991</v>
      </c>
      <c r="G593" s="8">
        <f ca="1">AVERAGE(INDIRECT("'67FredDL'!e"&amp;(C593-4)):INDIRECT("'67FredDL'!e"&amp;(C593)))</f>
        <v>7.984</v>
      </c>
    </row>
    <row r="594" spans="1:7" x14ac:dyDescent="0.25">
      <c r="A594" s="1">
        <f t="shared" si="39"/>
        <v>28578</v>
      </c>
      <c r="B594" s="8">
        <f t="shared" si="36"/>
        <v>586</v>
      </c>
      <c r="C594" s="8">
        <f t="shared" si="37"/>
        <v>2939</v>
      </c>
      <c r="D594" s="8" t="b">
        <f t="shared" ca="1" si="38"/>
        <v>1</v>
      </c>
      <c r="E594" s="8">
        <f ca="1">AVERAGE(INDIRECT("'67FredDL'!A"&amp;(C594-4)):INDIRECT("'67FredDL'!A"&amp;(C594)))</f>
        <v>89.346000000000004</v>
      </c>
      <c r="F594" s="8">
        <f ca="1">AVERAGE(INDIRECT("'67FredDL'!c"&amp;(C594-4)):INDIRECT("'67FredDL'!c"&amp;(C594)))</f>
        <v>6.2640000000000011</v>
      </c>
      <c r="G594" s="8">
        <f ca="1">AVERAGE(INDIRECT("'67FredDL'!e"&amp;(C594-4)):INDIRECT("'67FredDL'!e"&amp;(C594)))</f>
        <v>8.0739999999999998</v>
      </c>
    </row>
    <row r="595" spans="1:7" x14ac:dyDescent="0.25">
      <c r="A595" s="1">
        <f t="shared" si="39"/>
        <v>28585</v>
      </c>
      <c r="B595" s="8">
        <f t="shared" si="36"/>
        <v>587</v>
      </c>
      <c r="C595" s="8">
        <f t="shared" si="37"/>
        <v>2944</v>
      </c>
      <c r="D595" s="8" t="b">
        <f t="shared" ca="1" si="38"/>
        <v>1</v>
      </c>
      <c r="E595" s="8">
        <f ca="1">AVERAGE(INDIRECT("'67FredDL'!A"&amp;(C595-4)):INDIRECT("'67FredDL'!A"&amp;(C595)))</f>
        <v>89.116</v>
      </c>
      <c r="F595" s="8">
        <f ca="1">AVERAGE(INDIRECT("'67FredDL'!c"&amp;(C595-4)):INDIRECT("'67FredDL'!c"&amp;(C595)))</f>
        <v>6.3920000000000003</v>
      </c>
      <c r="G595" s="8">
        <f ca="1">AVERAGE(INDIRECT("'67FredDL'!e"&amp;(C595-4)):INDIRECT("'67FredDL'!e"&amp;(C595)))</f>
        <v>8.1319999999999997</v>
      </c>
    </row>
    <row r="596" spans="1:7" x14ac:dyDescent="0.25">
      <c r="A596" s="1">
        <f t="shared" si="39"/>
        <v>28592</v>
      </c>
      <c r="B596" s="8">
        <f t="shared" si="36"/>
        <v>588</v>
      </c>
      <c r="C596" s="8">
        <f t="shared" si="37"/>
        <v>2949</v>
      </c>
      <c r="D596" s="8" t="b">
        <f t="shared" ca="1" si="38"/>
        <v>1</v>
      </c>
      <c r="E596" s="8">
        <f ca="1">AVERAGE(INDIRECT("'67FredDL'!A"&amp;(C596-4)):INDIRECT("'67FredDL'!A"&amp;(C596)))</f>
        <v>90.162000000000006</v>
      </c>
      <c r="F596" s="8">
        <f ca="1">AVERAGE(INDIRECT("'67FredDL'!c"&amp;(C596-4)):INDIRECT("'67FredDL'!c"&amp;(C596)))</f>
        <v>6.3539999999999992</v>
      </c>
      <c r="G596" s="8">
        <f ca="1">AVERAGE(INDIRECT("'67FredDL'!e"&amp;(C596-4)):INDIRECT("'67FredDL'!e"&amp;(C596)))</f>
        <v>8.1539999999999999</v>
      </c>
    </row>
    <row r="597" spans="1:7" x14ac:dyDescent="0.25">
      <c r="A597" s="1">
        <f t="shared" si="39"/>
        <v>28599</v>
      </c>
      <c r="B597" s="8">
        <f t="shared" si="36"/>
        <v>589</v>
      </c>
      <c r="C597" s="8">
        <f t="shared" si="37"/>
        <v>2954</v>
      </c>
      <c r="D597" s="8" t="b">
        <f t="shared" ca="1" si="38"/>
        <v>1</v>
      </c>
      <c r="E597" s="8">
        <f ca="1">AVERAGE(INDIRECT("'67FredDL'!A"&amp;(C597-4)):INDIRECT("'67FredDL'!A"&amp;(C597)))</f>
        <v>93.128000000000014</v>
      </c>
      <c r="F597" s="8">
        <f ca="1">AVERAGE(INDIRECT("'67FredDL'!c"&amp;(C597-4)):INDIRECT("'67FredDL'!c"&amp;(C597)))</f>
        <v>6.2</v>
      </c>
      <c r="G597" s="8">
        <f ca="1">AVERAGE(INDIRECT("'67FredDL'!e"&amp;(C597-4)):INDIRECT("'67FredDL'!e"&amp;(C597)))</f>
        <v>8.1120000000000001</v>
      </c>
    </row>
    <row r="598" spans="1:7" x14ac:dyDescent="0.25">
      <c r="A598" s="1">
        <f t="shared" si="39"/>
        <v>28606</v>
      </c>
      <c r="B598" s="8">
        <f t="shared" si="36"/>
        <v>590</v>
      </c>
      <c r="C598" s="8">
        <f t="shared" si="37"/>
        <v>2959</v>
      </c>
      <c r="D598" s="8" t="b">
        <f t="shared" ca="1" si="38"/>
        <v>1</v>
      </c>
      <c r="E598" s="8">
        <f ca="1">AVERAGE(INDIRECT("'67FredDL'!A"&amp;(C598-4)):INDIRECT("'67FredDL'!A"&amp;(C598)))</f>
        <v>95.621999999999986</v>
      </c>
      <c r="F598" s="8">
        <f ca="1">AVERAGE(INDIRECT("'67FredDL'!c"&amp;(C598-4)):INDIRECT("'67FredDL'!c"&amp;(C598)))</f>
        <v>6.2219999999999995</v>
      </c>
      <c r="G598" s="8">
        <f ca="1">AVERAGE(INDIRECT("'67FredDL'!e"&amp;(C598-4)):INDIRECT("'67FredDL'!e"&amp;(C598)))</f>
        <v>8.1759999999999984</v>
      </c>
    </row>
    <row r="599" spans="1:7" x14ac:dyDescent="0.25">
      <c r="A599" s="1">
        <f t="shared" si="39"/>
        <v>28613</v>
      </c>
      <c r="B599" s="8">
        <f t="shared" si="36"/>
        <v>591</v>
      </c>
      <c r="C599" s="8">
        <f t="shared" si="37"/>
        <v>2964</v>
      </c>
      <c r="D599" s="8" t="b">
        <f t="shared" ca="1" si="38"/>
        <v>1</v>
      </c>
      <c r="E599" s="8">
        <f ca="1">AVERAGE(INDIRECT("'67FredDL'!A"&amp;(C599-4)):INDIRECT("'67FredDL'!A"&amp;(C599)))</f>
        <v>96.774000000000001</v>
      </c>
      <c r="F599" s="8">
        <f ca="1">AVERAGE(INDIRECT("'67FredDL'!c"&amp;(C599-4)):INDIRECT("'67FredDL'!c"&amp;(C599)))</f>
        <v>6.3759999999999994</v>
      </c>
      <c r="G599" s="8">
        <f ca="1">AVERAGE(INDIRECT("'67FredDL'!e"&amp;(C599-4)):INDIRECT("'67FredDL'!e"&amp;(C599)))</f>
        <v>8.25</v>
      </c>
    </row>
    <row r="600" spans="1:7" x14ac:dyDescent="0.25">
      <c r="A600" s="1">
        <f t="shared" si="39"/>
        <v>28620</v>
      </c>
      <c r="B600" s="8">
        <f t="shared" si="36"/>
        <v>592</v>
      </c>
      <c r="C600" s="8">
        <f t="shared" si="37"/>
        <v>2969</v>
      </c>
      <c r="D600" s="8" t="b">
        <f t="shared" ca="1" si="38"/>
        <v>1</v>
      </c>
      <c r="E600" s="8">
        <f ca="1">AVERAGE(INDIRECT("'67FredDL'!A"&amp;(C600-4)):INDIRECT("'67FredDL'!A"&amp;(C600)))</f>
        <v>96.093999999999994</v>
      </c>
      <c r="F600" s="8">
        <f ca="1">AVERAGE(INDIRECT("'67FredDL'!c"&amp;(C600-4)):INDIRECT("'67FredDL'!c"&amp;(C600)))</f>
        <v>6.3920000000000003</v>
      </c>
      <c r="G600" s="8">
        <f ca="1">AVERAGE(INDIRECT("'67FredDL'!e"&amp;(C600-4)):INDIRECT("'67FredDL'!e"&amp;(C600)))</f>
        <v>8.3279999999999994</v>
      </c>
    </row>
    <row r="601" spans="1:7" x14ac:dyDescent="0.25">
      <c r="A601" s="1">
        <f t="shared" si="39"/>
        <v>28627</v>
      </c>
      <c r="B601" s="8">
        <f t="shared" si="36"/>
        <v>593</v>
      </c>
      <c r="C601" s="8">
        <f t="shared" si="37"/>
        <v>2974</v>
      </c>
      <c r="D601" s="8" t="b">
        <f t="shared" ca="1" si="38"/>
        <v>1</v>
      </c>
      <c r="E601" s="8">
        <f ca="1">AVERAGE(INDIRECT("'67FredDL'!A"&amp;(C601-4)):INDIRECT("'67FredDL'!A"&amp;(C601)))</f>
        <v>98.596000000000004</v>
      </c>
      <c r="F601" s="8">
        <f ca="1">AVERAGE(INDIRECT("'67FredDL'!c"&amp;(C601-4)):INDIRECT("'67FredDL'!c"&amp;(C601)))</f>
        <v>6.3040000000000003</v>
      </c>
      <c r="G601" s="8">
        <f ca="1">AVERAGE(INDIRECT("'67FredDL'!e"&amp;(C601-4)):INDIRECT("'67FredDL'!e"&amp;(C601)))</f>
        <v>8.3439999999999994</v>
      </c>
    </row>
    <row r="602" spans="1:7" x14ac:dyDescent="0.25">
      <c r="A602" s="1">
        <f t="shared" si="39"/>
        <v>28634</v>
      </c>
      <c r="B602" s="8">
        <f t="shared" si="36"/>
        <v>594</v>
      </c>
      <c r="C602" s="8">
        <f t="shared" si="37"/>
        <v>2979</v>
      </c>
      <c r="D602" s="8" t="b">
        <f t="shared" ca="1" si="38"/>
        <v>1</v>
      </c>
      <c r="E602" s="8">
        <f ca="1">AVERAGE(INDIRECT("'67FredDL'!A"&amp;(C602-4)):INDIRECT("'67FredDL'!A"&amp;(C602)))</f>
        <v>98.192000000000007</v>
      </c>
      <c r="F602" s="8">
        <f ca="1">AVERAGE(INDIRECT("'67FredDL'!c"&amp;(C602-4)):INDIRECT("'67FredDL'!c"&amp;(C602)))</f>
        <v>6.43</v>
      </c>
      <c r="G602" s="8">
        <f ca="1">AVERAGE(INDIRECT("'67FredDL'!e"&amp;(C602-4)):INDIRECT("'67FredDL'!e"&amp;(C602)))</f>
        <v>8.3780000000000001</v>
      </c>
    </row>
    <row r="603" spans="1:7" x14ac:dyDescent="0.25">
      <c r="A603" s="1">
        <f t="shared" si="39"/>
        <v>28641</v>
      </c>
      <c r="B603" s="8">
        <f t="shared" si="36"/>
        <v>595</v>
      </c>
      <c r="C603" s="8">
        <f t="shared" si="37"/>
        <v>2984</v>
      </c>
      <c r="D603" s="8" t="b">
        <f t="shared" ca="1" si="38"/>
        <v>1</v>
      </c>
      <c r="E603" s="8">
        <f ca="1">AVERAGE(INDIRECT("'67FredDL'!A"&amp;(C603-4)):INDIRECT("'67FredDL'!A"&amp;(C603)))</f>
        <v>96.822000000000003</v>
      </c>
      <c r="F603" s="8">
        <f ca="1">AVERAGE(INDIRECT("'67FredDL'!c"&amp;(C603-4)):INDIRECT("'67FredDL'!c"&amp;(C603)))</f>
        <v>6.6079999999999997</v>
      </c>
      <c r="G603" s="8">
        <f ca="1">AVERAGE(INDIRECT("'67FredDL'!e"&amp;(C603-4)):INDIRECT("'67FredDL'!e"&amp;(C603)))</f>
        <v>8.4160000000000004</v>
      </c>
    </row>
    <row r="604" spans="1:7" x14ac:dyDescent="0.25">
      <c r="A604" s="1">
        <f t="shared" si="39"/>
        <v>28648</v>
      </c>
      <c r="B604" s="8">
        <f t="shared" si="36"/>
        <v>596</v>
      </c>
      <c r="C604" s="8">
        <f t="shared" si="37"/>
        <v>2989</v>
      </c>
      <c r="D604" s="8" t="b">
        <f t="shared" ca="1" si="38"/>
        <v>1</v>
      </c>
      <c r="E604" s="8">
        <f ca="1">AVERAGE(INDIRECT("'67FredDL'!A"&amp;(C604-4)):INDIRECT("'67FredDL'!A"&amp;(C604)))</f>
        <v>99.176000000000002</v>
      </c>
      <c r="F604" s="8">
        <f ca="1">AVERAGE(INDIRECT("'67FredDL'!c"&amp;(C604-4)):INDIRECT("'67FredDL'!c"&amp;(C604)))</f>
        <v>6.6079999999999997</v>
      </c>
      <c r="G604" s="8">
        <f ca="1">AVERAGE(INDIRECT("'67FredDL'!e"&amp;(C604-4)):INDIRECT("'67FredDL'!e"&amp;(C604)))</f>
        <v>8.3839999999999986</v>
      </c>
    </row>
    <row r="605" spans="1:7" x14ac:dyDescent="0.25">
      <c r="A605" s="1">
        <f t="shared" si="39"/>
        <v>28655</v>
      </c>
      <c r="B605" s="8">
        <f t="shared" si="36"/>
        <v>597</v>
      </c>
      <c r="C605" s="8">
        <f t="shared" si="37"/>
        <v>2994</v>
      </c>
      <c r="D605" s="8" t="b">
        <f t="shared" ca="1" si="38"/>
        <v>1</v>
      </c>
      <c r="E605" s="8">
        <f ca="1">AVERAGE(INDIRECT("'67FredDL'!A"&amp;(C605-4)):INDIRECT("'67FredDL'!A"&amp;(C605)))</f>
        <v>99.748000000000005</v>
      </c>
      <c r="F605" s="8">
        <f ca="1">AVERAGE(INDIRECT("'67FredDL'!c"&amp;(C605-4)):INDIRECT("'67FredDL'!c"&amp;(C605)))</f>
        <v>6.6320000000000006</v>
      </c>
      <c r="G605" s="8">
        <f ca="1">AVERAGE(INDIRECT("'67FredDL'!e"&amp;(C605-4)):INDIRECT("'67FredDL'!e"&amp;(C605)))</f>
        <v>8.4019999999999975</v>
      </c>
    </row>
    <row r="606" spans="1:7" x14ac:dyDescent="0.25">
      <c r="A606" s="1">
        <f t="shared" si="39"/>
        <v>28662</v>
      </c>
      <c r="B606" s="8">
        <f t="shared" si="36"/>
        <v>598</v>
      </c>
      <c r="C606" s="8">
        <f t="shared" si="37"/>
        <v>2999</v>
      </c>
      <c r="D606" s="8" t="b">
        <f t="shared" ca="1" si="38"/>
        <v>1</v>
      </c>
      <c r="E606" s="8">
        <f ca="1">AVERAGE(INDIRECT("'67FredDL'!A"&amp;(C606-4)):INDIRECT("'67FredDL'!A"&amp;(C606)))</f>
        <v>97.153999999999996</v>
      </c>
      <c r="F606" s="8">
        <f ca="1">AVERAGE(INDIRECT("'67FredDL'!c"&amp;(C606-4)):INDIRECT("'67FredDL'!c"&amp;(C606)))</f>
        <v>6.7300000000000013</v>
      </c>
      <c r="G606" s="8">
        <f ca="1">AVERAGE(INDIRECT("'67FredDL'!e"&amp;(C606-4)):INDIRECT("'67FredDL'!e"&amp;(C606)))</f>
        <v>8.452</v>
      </c>
    </row>
    <row r="607" spans="1:7" x14ac:dyDescent="0.25">
      <c r="A607" s="1">
        <f t="shared" si="39"/>
        <v>28669</v>
      </c>
      <c r="B607" s="8">
        <f t="shared" si="36"/>
        <v>599</v>
      </c>
      <c r="C607" s="8">
        <f t="shared" si="37"/>
        <v>3004</v>
      </c>
      <c r="D607" s="8" t="b">
        <f t="shared" ca="1" si="38"/>
        <v>1</v>
      </c>
      <c r="E607" s="8">
        <f ca="1">AVERAGE(INDIRECT("'67FredDL'!A"&amp;(C607-4)):INDIRECT("'67FredDL'!A"&amp;(C607)))</f>
        <v>95.413999999999987</v>
      </c>
      <c r="F607" s="8">
        <f ca="1">AVERAGE(INDIRECT("'67FredDL'!c"&amp;(C607-4)):INDIRECT("'67FredDL'!c"&amp;(C607)))</f>
        <v>6.8740000000000006</v>
      </c>
      <c r="G607" s="8">
        <f ca="1">AVERAGE(INDIRECT("'67FredDL'!e"&amp;(C607-4)):INDIRECT("'67FredDL'!e"&amp;(C607)))</f>
        <v>8.5579999999999998</v>
      </c>
    </row>
    <row r="608" spans="1:7" x14ac:dyDescent="0.25">
      <c r="A608" s="1">
        <f t="shared" si="39"/>
        <v>28676</v>
      </c>
      <c r="B608" s="8">
        <f t="shared" si="36"/>
        <v>600</v>
      </c>
      <c r="C608" s="8">
        <f t="shared" si="37"/>
        <v>3009</v>
      </c>
      <c r="D608" s="8" t="b">
        <f t="shared" ca="1" si="38"/>
        <v>1</v>
      </c>
      <c r="E608" s="8">
        <f ca="1">AVERAGE(INDIRECT("'67FredDL'!A"&amp;(C608-4)):INDIRECT("'67FredDL'!A"&amp;(C608)))</f>
        <v>95.109999999999985</v>
      </c>
      <c r="F608" s="8">
        <f ca="1">AVERAGE(INDIRECT("'67FredDL'!c"&amp;(C608-4)):INDIRECT("'67FredDL'!c"&amp;(C608)))</f>
        <v>6.9799999999999995</v>
      </c>
      <c r="G608" s="8">
        <f ca="1">AVERAGE(INDIRECT("'67FredDL'!e"&amp;(C608-4)):INDIRECT("'67FredDL'!e"&amp;(C608)))</f>
        <v>8.597999999999999</v>
      </c>
    </row>
    <row r="609" spans="1:7" x14ac:dyDescent="0.25">
      <c r="A609" s="1">
        <f t="shared" si="39"/>
        <v>28683</v>
      </c>
      <c r="B609" s="8">
        <f t="shared" si="36"/>
        <v>601</v>
      </c>
      <c r="C609" s="8">
        <f t="shared" si="37"/>
        <v>3014</v>
      </c>
      <c r="D609" s="8" t="b">
        <f t="shared" ca="1" si="38"/>
        <v>1</v>
      </c>
      <c r="E609" s="8">
        <f ca="1">AVERAGE(INDIRECT("'67FredDL'!A"&amp;(C609-4)):INDIRECT("'67FredDL'!A"&amp;(C609)))</f>
        <v>95.33</v>
      </c>
      <c r="F609" s="8">
        <f ca="1">AVERAGE(INDIRECT("'67FredDL'!c"&amp;(C609-4)):INDIRECT("'67FredDL'!c"&amp;(C609)))</f>
        <v>7.1480000000000006</v>
      </c>
      <c r="G609" s="8">
        <f ca="1">AVERAGE(INDIRECT("'67FredDL'!e"&amp;(C609-4)):INDIRECT("'67FredDL'!e"&amp;(C609)))</f>
        <v>8.6620000000000008</v>
      </c>
    </row>
    <row r="610" spans="1:7" x14ac:dyDescent="0.25">
      <c r="A610" s="1">
        <f t="shared" si="39"/>
        <v>28690</v>
      </c>
      <c r="B610" s="8">
        <f t="shared" si="36"/>
        <v>602</v>
      </c>
      <c r="C610" s="8">
        <f t="shared" si="37"/>
        <v>3019</v>
      </c>
      <c r="D610" s="8" t="b">
        <f t="shared" ca="1" si="38"/>
        <v>1</v>
      </c>
      <c r="E610" s="8">
        <f ca="1">AVERAGE(INDIRECT("'67FredDL'!A"&amp;(C610-4)):INDIRECT("'67FredDL'!A"&amp;(C610)))</f>
        <v>97.320000000000007</v>
      </c>
      <c r="F610" s="8">
        <f ca="1">AVERAGE(INDIRECT("'67FredDL'!c"&amp;(C610-4)):INDIRECT("'67FredDL'!c"&amp;(C610)))</f>
        <v>7.0780000000000003</v>
      </c>
      <c r="G610" s="8">
        <f ca="1">AVERAGE(INDIRECT("'67FredDL'!e"&amp;(C610-4)):INDIRECT("'67FredDL'!e"&amp;(C610)))</f>
        <v>8.6519999999999992</v>
      </c>
    </row>
    <row r="611" spans="1:7" x14ac:dyDescent="0.25">
      <c r="A611" s="1">
        <f t="shared" si="39"/>
        <v>28697</v>
      </c>
      <c r="B611" s="8">
        <f t="shared" si="36"/>
        <v>603</v>
      </c>
      <c r="C611" s="8">
        <f t="shared" si="37"/>
        <v>3024</v>
      </c>
      <c r="D611" s="8" t="b">
        <f t="shared" ca="1" si="38"/>
        <v>1</v>
      </c>
      <c r="E611" s="8">
        <f ca="1">AVERAGE(INDIRECT("'67FredDL'!A"&amp;(C611-4)):INDIRECT("'67FredDL'!A"&amp;(C611)))</f>
        <v>98.203999999999994</v>
      </c>
      <c r="F611" s="8">
        <f ca="1">AVERAGE(INDIRECT("'67FredDL'!c"&amp;(C611-4)):INDIRECT("'67FredDL'!c"&amp;(C611)))</f>
        <v>6.9480000000000004</v>
      </c>
      <c r="G611" s="8">
        <f ca="1">AVERAGE(INDIRECT("'67FredDL'!e"&amp;(C611-4)):INDIRECT("'67FredDL'!e"&amp;(C611)))</f>
        <v>8.6660000000000004</v>
      </c>
    </row>
    <row r="612" spans="1:7" x14ac:dyDescent="0.25">
      <c r="A612" s="1">
        <f t="shared" si="39"/>
        <v>28704</v>
      </c>
      <c r="B612" s="8">
        <f t="shared" si="36"/>
        <v>604</v>
      </c>
      <c r="C612" s="8">
        <f t="shared" si="37"/>
        <v>3029</v>
      </c>
      <c r="D612" s="8" t="b">
        <f t="shared" ca="1" si="38"/>
        <v>1</v>
      </c>
      <c r="E612" s="8">
        <f ca="1">AVERAGE(INDIRECT("'67FredDL'!A"&amp;(C612-4)):INDIRECT("'67FredDL'!A"&amp;(C612)))</f>
        <v>100.76</v>
      </c>
      <c r="F612" s="8">
        <f ca="1">AVERAGE(INDIRECT("'67FredDL'!c"&amp;(C612-4)):INDIRECT("'67FredDL'!c"&amp;(C612)))</f>
        <v>6.7799999999999994</v>
      </c>
      <c r="G612" s="8">
        <f ca="1">AVERAGE(INDIRECT("'67FredDL'!e"&amp;(C612-4)):INDIRECT("'67FredDL'!e"&amp;(C612)))</f>
        <v>8.5340000000000007</v>
      </c>
    </row>
    <row r="613" spans="1:7" x14ac:dyDescent="0.25">
      <c r="A613" s="1">
        <f t="shared" si="39"/>
        <v>28711</v>
      </c>
      <c r="B613" s="8">
        <f t="shared" si="36"/>
        <v>605</v>
      </c>
      <c r="C613" s="8">
        <f t="shared" si="37"/>
        <v>3034</v>
      </c>
      <c r="D613" s="8" t="b">
        <f t="shared" ca="1" si="38"/>
        <v>1</v>
      </c>
      <c r="E613" s="8">
        <f ca="1">AVERAGE(INDIRECT("'67FredDL'!A"&amp;(C613-4)):INDIRECT("'67FredDL'!A"&amp;(C613)))</f>
        <v>103.898</v>
      </c>
      <c r="F613" s="8">
        <f ca="1">AVERAGE(INDIRECT("'67FredDL'!c"&amp;(C613-4)):INDIRECT("'67FredDL'!c"&amp;(C613)))</f>
        <v>6.76</v>
      </c>
      <c r="G613" s="8">
        <f ca="1">AVERAGE(INDIRECT("'67FredDL'!e"&amp;(C613-4)):INDIRECT("'67FredDL'!e"&amp;(C613)))</f>
        <v>8.3640000000000008</v>
      </c>
    </row>
    <row r="614" spans="1:7" x14ac:dyDescent="0.25">
      <c r="A614" s="1">
        <f t="shared" si="39"/>
        <v>28718</v>
      </c>
      <c r="B614" s="8">
        <f t="shared" si="36"/>
        <v>606</v>
      </c>
      <c r="C614" s="8">
        <f t="shared" si="37"/>
        <v>3039</v>
      </c>
      <c r="D614" s="8" t="b">
        <f t="shared" ca="1" si="38"/>
        <v>1</v>
      </c>
      <c r="E614" s="8">
        <f ca="1">AVERAGE(INDIRECT("'67FredDL'!A"&amp;(C614-4)):INDIRECT("'67FredDL'!A"&amp;(C614)))</f>
        <v>104.018</v>
      </c>
      <c r="F614" s="8">
        <f ca="1">AVERAGE(INDIRECT("'67FredDL'!c"&amp;(C614-4)):INDIRECT("'67FredDL'!c"&amp;(C614)))</f>
        <v>6.9640000000000004</v>
      </c>
      <c r="G614" s="8">
        <f ca="1">AVERAGE(INDIRECT("'67FredDL'!e"&amp;(C614-4)):INDIRECT("'67FredDL'!e"&amp;(C614)))</f>
        <v>8.4699999999999989</v>
      </c>
    </row>
    <row r="615" spans="1:7" x14ac:dyDescent="0.25">
      <c r="A615" s="1">
        <f t="shared" si="39"/>
        <v>28725</v>
      </c>
      <c r="B615" s="8">
        <f t="shared" si="36"/>
        <v>607</v>
      </c>
      <c r="C615" s="8">
        <f t="shared" si="37"/>
        <v>3044</v>
      </c>
      <c r="D615" s="8" t="b">
        <f t="shared" ca="1" si="38"/>
        <v>1</v>
      </c>
      <c r="E615" s="8">
        <f ca="1">AVERAGE(INDIRECT("'67FredDL'!A"&amp;(C615-4)):INDIRECT("'67FredDL'!A"&amp;(C615)))</f>
        <v>104.58399999999999</v>
      </c>
      <c r="F615" s="8">
        <f ca="1">AVERAGE(INDIRECT("'67FredDL'!c"&amp;(C615-4)):INDIRECT("'67FredDL'!c"&amp;(C615)))</f>
        <v>7.25</v>
      </c>
      <c r="G615" s="8">
        <f ca="1">AVERAGE(INDIRECT("'67FredDL'!e"&amp;(C615-4)):INDIRECT("'67FredDL'!e"&amp;(C615)))</f>
        <v>8.4160000000000004</v>
      </c>
    </row>
    <row r="616" spans="1:7" x14ac:dyDescent="0.25">
      <c r="A616" s="1">
        <f t="shared" si="39"/>
        <v>28732</v>
      </c>
      <c r="B616" s="8">
        <f t="shared" si="36"/>
        <v>608</v>
      </c>
      <c r="C616" s="8">
        <f t="shared" si="37"/>
        <v>3049</v>
      </c>
      <c r="D616" s="8" t="b">
        <f t="shared" ca="1" si="38"/>
        <v>1</v>
      </c>
      <c r="E616" s="8">
        <f ca="1">AVERAGE(INDIRECT("'67FredDL'!A"&amp;(C616-4)):INDIRECT("'67FredDL'!A"&amp;(C616)))</f>
        <v>104.16599999999998</v>
      </c>
      <c r="F616" s="8">
        <f ca="1">AVERAGE(INDIRECT("'67FredDL'!c"&amp;(C616-4)):INDIRECT("'67FredDL'!c"&amp;(C616)))</f>
        <v>7.3480000000000008</v>
      </c>
      <c r="G616" s="8">
        <f ca="1">AVERAGE(INDIRECT("'67FredDL'!e"&amp;(C616-4)):INDIRECT("'67FredDL'!e"&amp;(C616)))</f>
        <v>8.3659999999999997</v>
      </c>
    </row>
    <row r="617" spans="1:7" x14ac:dyDescent="0.25">
      <c r="A617" s="1">
        <f t="shared" si="39"/>
        <v>28739</v>
      </c>
      <c r="B617" s="8">
        <f t="shared" si="36"/>
        <v>609</v>
      </c>
      <c r="C617" s="8">
        <f t="shared" si="37"/>
        <v>3054</v>
      </c>
      <c r="D617" s="8" t="b">
        <f t="shared" ca="1" si="38"/>
        <v>1</v>
      </c>
      <c r="E617" s="8">
        <f ca="1">AVERAGE(INDIRECT("'67FredDL'!A"&amp;(C617-4)):INDIRECT("'67FredDL'!A"&amp;(C617)))</f>
        <v>104.104</v>
      </c>
      <c r="F617" s="8">
        <f ca="1">AVERAGE(INDIRECT("'67FredDL'!c"&amp;(C617-4)):INDIRECT("'67FredDL'!c"&amp;(C617)))</f>
        <v>7.6180000000000003</v>
      </c>
      <c r="G617" s="8">
        <f ca="1">AVERAGE(INDIRECT("'67FredDL'!e"&amp;(C617-4)):INDIRECT("'67FredDL'!e"&amp;(C617)))</f>
        <v>8.3680000000000021</v>
      </c>
    </row>
    <row r="618" spans="1:7" x14ac:dyDescent="0.25">
      <c r="A618" s="1">
        <f t="shared" si="39"/>
        <v>28746</v>
      </c>
      <c r="B618" s="8">
        <f t="shared" si="36"/>
        <v>610</v>
      </c>
      <c r="C618" s="8">
        <f t="shared" si="37"/>
        <v>3059</v>
      </c>
      <c r="D618" s="8" t="b">
        <f t="shared" ca="1" si="38"/>
        <v>1</v>
      </c>
      <c r="E618" s="8">
        <f ca="1">AVERAGE(INDIRECT("'67FredDL'!A"&amp;(C618-4)):INDIRECT("'67FredDL'!A"&amp;(C618)))</f>
        <v>106.50399999999999</v>
      </c>
      <c r="F618" s="8">
        <f ca="1">AVERAGE(INDIRECT("'67FredDL'!c"&amp;(C618-4)):INDIRECT("'67FredDL'!c"&amp;(C618)))</f>
        <v>7.6959999999999997</v>
      </c>
      <c r="G618" s="8">
        <f ca="1">AVERAGE(INDIRECT("'67FredDL'!e"&amp;(C618-4)):INDIRECT("'67FredDL'!e"&amp;(C618)))</f>
        <v>8.3159999999999989</v>
      </c>
    </row>
    <row r="619" spans="1:7" x14ac:dyDescent="0.25">
      <c r="A619" s="1">
        <f t="shared" si="39"/>
        <v>28753</v>
      </c>
      <c r="B619" s="8">
        <f t="shared" si="36"/>
        <v>611</v>
      </c>
      <c r="C619" s="8">
        <f t="shared" si="37"/>
        <v>3064</v>
      </c>
      <c r="D619" s="8" t="b">
        <f t="shared" ca="1" si="38"/>
        <v>1</v>
      </c>
      <c r="E619" s="8">
        <f ca="1">AVERAGE(INDIRECT("'67FredDL'!A"&amp;(C619-4)):INDIRECT("'67FredDL'!A"&amp;(C619)))</f>
        <v>103.33800000000001</v>
      </c>
      <c r="F619" s="8">
        <f ca="1">AVERAGE(INDIRECT("'67FredDL'!c"&amp;(C619-4)):INDIRECT("'67FredDL'!c"&amp;(C619)))</f>
        <v>7.9159999999999995</v>
      </c>
      <c r="G619" s="8">
        <f ca="1">AVERAGE(INDIRECT("'67FredDL'!e"&amp;(C619-4)):INDIRECT("'67FredDL'!e"&amp;(C619)))</f>
        <v>8.3760000000000012</v>
      </c>
    </row>
    <row r="620" spans="1:7" x14ac:dyDescent="0.25">
      <c r="A620" s="1">
        <f t="shared" si="39"/>
        <v>28760</v>
      </c>
      <c r="B620" s="8">
        <f t="shared" si="36"/>
        <v>612</v>
      </c>
      <c r="C620" s="8">
        <f t="shared" si="37"/>
        <v>3069</v>
      </c>
      <c r="D620" s="8" t="b">
        <f t="shared" ca="1" si="38"/>
        <v>1</v>
      </c>
      <c r="E620" s="8">
        <f ca="1">AVERAGE(INDIRECT("'67FredDL'!A"&amp;(C620-4)):INDIRECT("'67FredDL'!A"&amp;(C620)))</f>
        <v>101.976</v>
      </c>
      <c r="F620" s="8">
        <f ca="1">AVERAGE(INDIRECT("'67FredDL'!c"&amp;(C620-4)):INDIRECT("'67FredDL'!c"&amp;(C620)))</f>
        <v>8.0359999999999996</v>
      </c>
      <c r="G620" s="8">
        <f ca="1">AVERAGE(INDIRECT("'67FredDL'!e"&amp;(C620-4)):INDIRECT("'67FredDL'!e"&amp;(C620)))</f>
        <v>8.5400000000000009</v>
      </c>
    </row>
    <row r="621" spans="1:7" x14ac:dyDescent="0.25">
      <c r="A621" s="1">
        <f t="shared" si="39"/>
        <v>28767</v>
      </c>
      <c r="B621" s="8">
        <f t="shared" si="36"/>
        <v>613</v>
      </c>
      <c r="C621" s="8">
        <f t="shared" si="37"/>
        <v>3074</v>
      </c>
      <c r="D621" s="8" t="b">
        <f t="shared" ca="1" si="38"/>
        <v>1</v>
      </c>
      <c r="E621" s="8">
        <f ca="1">AVERAGE(INDIRECT("'67FredDL'!A"&amp;(C621-4)):INDIRECT("'67FredDL'!A"&amp;(C621)))</f>
        <v>102.62399999999998</v>
      </c>
      <c r="F621" s="8">
        <f ca="1">AVERAGE(INDIRECT("'67FredDL'!c"&amp;(C621-4)):INDIRECT("'67FredDL'!c"&amp;(C621)))</f>
        <v>8.0259999999999998</v>
      </c>
      <c r="G621" s="8">
        <f ca="1">AVERAGE(INDIRECT("'67FredDL'!e"&amp;(C621-4)):INDIRECT("'67FredDL'!e"&amp;(C621)))</f>
        <v>8.5680000000000014</v>
      </c>
    </row>
    <row r="622" spans="1:7" x14ac:dyDescent="0.25">
      <c r="A622" s="1">
        <f t="shared" si="39"/>
        <v>28774</v>
      </c>
      <c r="B622" s="8">
        <f t="shared" si="36"/>
        <v>614</v>
      </c>
      <c r="C622" s="8">
        <f t="shared" si="37"/>
        <v>3079</v>
      </c>
      <c r="D622" s="8" t="b">
        <f t="shared" ca="1" si="38"/>
        <v>1</v>
      </c>
      <c r="E622" s="8">
        <f ca="1">AVERAGE(INDIRECT("'67FredDL'!A"&amp;(C622-4)):INDIRECT("'67FredDL'!A"&amp;(C622)))</f>
        <v>104.24600000000001</v>
      </c>
      <c r="F622" s="8">
        <f ca="1">AVERAGE(INDIRECT("'67FredDL'!c"&amp;(C622-4)):INDIRECT("'67FredDL'!c"&amp;(C622)))</f>
        <v>8.1740000000000013</v>
      </c>
      <c r="G622" s="8">
        <f ca="1">AVERAGE(INDIRECT("'67FredDL'!e"&amp;(C622-4)):INDIRECT("'67FredDL'!e"&amp;(C622)))</f>
        <v>8.58</v>
      </c>
    </row>
    <row r="623" spans="1:7" x14ac:dyDescent="0.25">
      <c r="A623" s="1">
        <f t="shared" si="39"/>
        <v>28781</v>
      </c>
      <c r="B623" s="8">
        <f t="shared" si="36"/>
        <v>615</v>
      </c>
      <c r="C623" s="8">
        <f t="shared" si="37"/>
        <v>3084</v>
      </c>
      <c r="D623" s="8" t="b">
        <f t="shared" ca="1" si="38"/>
        <v>1</v>
      </c>
      <c r="E623" s="8">
        <f ca="1">AVERAGE(INDIRECT("'67FredDL'!A"&amp;(C623-4)):INDIRECT("'67FredDL'!A"&amp;(C623)))</f>
        <v>102.78</v>
      </c>
      <c r="F623" s="8">
        <f ca="1">AVERAGE(INDIRECT("'67FredDL'!c"&amp;(C623-4)):INDIRECT("'67FredDL'!c"&amp;(C623)))</f>
        <v>7.9139999999999997</v>
      </c>
      <c r="G623" s="8">
        <f ca="1">AVERAGE(INDIRECT("'67FredDL'!e"&amp;(C623-4)):INDIRECT("'67FredDL'!e"&amp;(C623)))</f>
        <v>8.5679999999999996</v>
      </c>
    </row>
    <row r="624" spans="1:7" x14ac:dyDescent="0.25">
      <c r="A624" s="1">
        <f t="shared" si="39"/>
        <v>28788</v>
      </c>
      <c r="B624" s="8">
        <f t="shared" si="36"/>
        <v>616</v>
      </c>
      <c r="C624" s="8">
        <f t="shared" si="37"/>
        <v>3089</v>
      </c>
      <c r="D624" s="8" t="b">
        <f t="shared" ca="1" si="38"/>
        <v>1</v>
      </c>
      <c r="E624" s="8">
        <f ca="1">AVERAGE(INDIRECT("'67FredDL'!A"&amp;(C624-4)):INDIRECT("'67FredDL'!A"&amp;(C624)))</f>
        <v>98.052000000000007</v>
      </c>
      <c r="F624" s="8">
        <f ca="1">AVERAGE(INDIRECT("'67FredDL'!c"&amp;(C624-4)):INDIRECT("'67FredDL'!c"&amp;(C624)))</f>
        <v>7.6659999999999995</v>
      </c>
      <c r="G624" s="8">
        <f ca="1">AVERAGE(INDIRECT("'67FredDL'!e"&amp;(C624-4)):INDIRECT("'67FredDL'!e"&amp;(C624)))</f>
        <v>8.65</v>
      </c>
    </row>
    <row r="625" spans="1:7" x14ac:dyDescent="0.25">
      <c r="A625" s="1">
        <f t="shared" si="39"/>
        <v>28795</v>
      </c>
      <c r="B625" s="8">
        <f t="shared" si="36"/>
        <v>617</v>
      </c>
      <c r="C625" s="8">
        <f t="shared" si="37"/>
        <v>3094</v>
      </c>
      <c r="D625" s="8" t="b">
        <f t="shared" ca="1" si="38"/>
        <v>1</v>
      </c>
      <c r="E625" s="8">
        <f ca="1">AVERAGE(INDIRECT("'67FredDL'!A"&amp;(C625-4)):INDIRECT("'67FredDL'!A"&amp;(C625)))</f>
        <v>95.13600000000001</v>
      </c>
      <c r="F625" s="8">
        <f ca="1">AVERAGE(INDIRECT("'67FredDL'!c"&amp;(C625-4)):INDIRECT("'67FredDL'!c"&amp;(C625)))</f>
        <v>8.3520000000000003</v>
      </c>
      <c r="G625" s="8">
        <f ca="1">AVERAGE(INDIRECT("'67FredDL'!e"&amp;(C625-4)):INDIRECT("'67FredDL'!e"&amp;(C625)))</f>
        <v>8.8000000000000007</v>
      </c>
    </row>
    <row r="626" spans="1:7" x14ac:dyDescent="0.25">
      <c r="A626" s="1">
        <f t="shared" si="39"/>
        <v>28802</v>
      </c>
      <c r="B626" s="8">
        <f t="shared" si="36"/>
        <v>618</v>
      </c>
      <c r="C626" s="8">
        <f t="shared" si="37"/>
        <v>3099</v>
      </c>
      <c r="D626" s="8" t="b">
        <f t="shared" ca="1" si="38"/>
        <v>1</v>
      </c>
      <c r="E626" s="8">
        <f ca="1">AVERAGE(INDIRECT("'67FredDL'!A"&amp;(C626-4)):INDIRECT("'67FredDL'!A"&amp;(C626)))</f>
        <v>95.056000000000012</v>
      </c>
      <c r="F626" s="8">
        <f ca="1">AVERAGE(INDIRECT("'67FredDL'!c"&amp;(C626-4)):INDIRECT("'67FredDL'!c"&amp;(C626)))</f>
        <v>8.8460000000000001</v>
      </c>
      <c r="G626" s="8">
        <f ca="1">AVERAGE(INDIRECT("'67FredDL'!e"&amp;(C626-4)):INDIRECT("'67FredDL'!e"&amp;(C626)))</f>
        <v>8.83</v>
      </c>
    </row>
    <row r="627" spans="1:7" x14ac:dyDescent="0.25">
      <c r="A627" s="1">
        <f t="shared" si="39"/>
        <v>28809</v>
      </c>
      <c r="B627" s="8">
        <f t="shared" si="36"/>
        <v>619</v>
      </c>
      <c r="C627" s="8">
        <f t="shared" si="37"/>
        <v>3104</v>
      </c>
      <c r="D627" s="8" t="b">
        <f t="shared" ca="1" si="38"/>
        <v>1</v>
      </c>
      <c r="E627" s="8">
        <f ca="1">AVERAGE(INDIRECT("'67FredDL'!A"&amp;(C627-4)):INDIRECT("'67FredDL'!A"&amp;(C627)))</f>
        <v>93.503999999999991</v>
      </c>
      <c r="F627" s="8">
        <f ca="1">AVERAGE(INDIRECT("'67FredDL'!c"&amp;(C627-4)):INDIRECT("'67FredDL'!c"&amp;(C627)))</f>
        <v>8.3759999999999994</v>
      </c>
      <c r="G627" s="8">
        <f ca="1">AVERAGE(INDIRECT("'67FredDL'!e"&amp;(C627-4)):INDIRECT("'67FredDL'!e"&amp;(C627)))</f>
        <v>8.8279999999999994</v>
      </c>
    </row>
    <row r="628" spans="1:7" x14ac:dyDescent="0.25">
      <c r="A628" s="1">
        <f t="shared" si="39"/>
        <v>28816</v>
      </c>
      <c r="B628" s="8">
        <f t="shared" si="36"/>
        <v>620</v>
      </c>
      <c r="C628" s="8">
        <f t="shared" si="37"/>
        <v>3109</v>
      </c>
      <c r="D628" s="8" t="b">
        <f t="shared" ca="1" si="38"/>
        <v>1</v>
      </c>
      <c r="E628" s="8">
        <f ca="1">AVERAGE(INDIRECT("'67FredDL'!A"&amp;(C628-4)):INDIRECT("'67FredDL'!A"&amp;(C628)))</f>
        <v>94.774000000000001</v>
      </c>
      <c r="F628" s="8">
        <f ca="1">AVERAGE(INDIRECT("'67FredDL'!c"&amp;(C628-4)):INDIRECT("'67FredDL'!c"&amp;(C628)))</f>
        <v>8.3640000000000008</v>
      </c>
      <c r="G628" s="8">
        <f ca="1">AVERAGE(INDIRECT("'67FredDL'!e"&amp;(C628-4)):INDIRECT("'67FredDL'!e"&amp;(C628)))</f>
        <v>8.74</v>
      </c>
    </row>
    <row r="629" spans="1:7" x14ac:dyDescent="0.25">
      <c r="A629" s="1">
        <f t="shared" si="39"/>
        <v>28823</v>
      </c>
      <c r="B629" s="8">
        <f t="shared" si="36"/>
        <v>621</v>
      </c>
      <c r="C629" s="8">
        <f t="shared" si="37"/>
        <v>3114</v>
      </c>
      <c r="D629" s="8" t="b">
        <f t="shared" ca="1" si="38"/>
        <v>1</v>
      </c>
      <c r="E629" s="8">
        <f ca="1">AVERAGE(INDIRECT("'67FredDL'!A"&amp;(C629-4)):INDIRECT("'67FredDL'!A"&amp;(C629)))</f>
        <v>95.231999999999999</v>
      </c>
      <c r="F629" s="8">
        <f ca="1">AVERAGE(INDIRECT("'67FredDL'!c"&amp;(C629-4)):INDIRECT("'67FredDL'!c"&amp;(C629)))</f>
        <v>8.91</v>
      </c>
      <c r="G629" s="8">
        <f ca="1">AVERAGE(INDIRECT("'67FredDL'!e"&amp;(C629-4)):INDIRECT("'67FredDL'!e"&amp;(C629)))</f>
        <v>8.8419999999999987</v>
      </c>
    </row>
    <row r="630" spans="1:7" x14ac:dyDescent="0.25">
      <c r="A630" s="1">
        <f t="shared" si="39"/>
        <v>28830</v>
      </c>
      <c r="B630" s="8">
        <f t="shared" si="36"/>
        <v>622</v>
      </c>
      <c r="C630" s="8">
        <f t="shared" si="37"/>
        <v>3119</v>
      </c>
      <c r="D630" s="8" t="b">
        <f t="shared" ca="1" si="38"/>
        <v>1</v>
      </c>
      <c r="E630" s="8">
        <f ca="1">AVERAGE(INDIRECT("'67FredDL'!A"&amp;(C630-4)):INDIRECT("'67FredDL'!A"&amp;(C630)))</f>
        <v>96.412000000000006</v>
      </c>
      <c r="F630" s="8">
        <f ca="1">AVERAGE(INDIRECT("'67FredDL'!c"&amp;(C630-4)):INDIRECT("'67FredDL'!c"&amp;(C630)))</f>
        <v>8.93</v>
      </c>
      <c r="G630" s="8">
        <f ca="1">AVERAGE(INDIRECT("'67FredDL'!e"&amp;(C630-4)):INDIRECT("'67FredDL'!e"&amp;(C630)))</f>
        <v>8.8360000000000003</v>
      </c>
    </row>
    <row r="631" spans="1:7" x14ac:dyDescent="0.25">
      <c r="A631" s="1">
        <f t="shared" si="39"/>
        <v>28837</v>
      </c>
      <c r="B631" s="8">
        <f t="shared" si="36"/>
        <v>623</v>
      </c>
      <c r="C631" s="8">
        <f t="shared" si="37"/>
        <v>3124</v>
      </c>
      <c r="D631" s="8" t="b">
        <f t="shared" ca="1" si="38"/>
        <v>1</v>
      </c>
      <c r="E631" s="8">
        <f ca="1">AVERAGE(INDIRECT("'67FredDL'!A"&amp;(C631-4)):INDIRECT("'67FredDL'!A"&amp;(C631)))</f>
        <v>96.693999999999988</v>
      </c>
      <c r="F631" s="8">
        <f ca="1">AVERAGE(INDIRECT("'67FredDL'!c"&amp;(C631-4)):INDIRECT("'67FredDL'!c"&amp;(C631)))</f>
        <v>8.9039999999999999</v>
      </c>
      <c r="G631" s="8">
        <f ca="1">AVERAGE(INDIRECT("'67FredDL'!e"&amp;(C631-4)):INDIRECT("'67FredDL'!e"&amp;(C631)))</f>
        <v>8.918000000000001</v>
      </c>
    </row>
    <row r="632" spans="1:7" x14ac:dyDescent="0.25">
      <c r="A632" s="1">
        <f t="shared" si="39"/>
        <v>28844</v>
      </c>
      <c r="B632" s="8">
        <f t="shared" si="36"/>
        <v>624</v>
      </c>
      <c r="C632" s="8">
        <f t="shared" si="37"/>
        <v>3129</v>
      </c>
      <c r="D632" s="8" t="b">
        <f t="shared" ca="1" si="38"/>
        <v>1</v>
      </c>
      <c r="E632" s="8">
        <f ca="1">AVERAGE(INDIRECT("'67FredDL'!A"&amp;(C632-4)):INDIRECT("'67FredDL'!A"&amp;(C632)))</f>
        <v>94.746000000000009</v>
      </c>
      <c r="F632" s="8">
        <f ca="1">AVERAGE(INDIRECT("'67FredDL'!c"&amp;(C632-4)):INDIRECT("'67FredDL'!c"&amp;(C632)))</f>
        <v>9.14</v>
      </c>
      <c r="G632" s="8">
        <f ca="1">AVERAGE(INDIRECT("'67FredDL'!e"&amp;(C632-4)):INDIRECT("'67FredDL'!e"&amp;(C632)))</f>
        <v>9.0779999999999994</v>
      </c>
    </row>
    <row r="633" spans="1:7" x14ac:dyDescent="0.25">
      <c r="A633" s="1">
        <f t="shared" si="39"/>
        <v>28851</v>
      </c>
      <c r="B633" s="8">
        <f t="shared" si="36"/>
        <v>625</v>
      </c>
      <c r="C633" s="8">
        <f t="shared" si="37"/>
        <v>3134</v>
      </c>
      <c r="D633" s="8" t="b">
        <f t="shared" ca="1" si="38"/>
        <v>1</v>
      </c>
      <c r="E633" s="8">
        <f ca="1">AVERAGE(INDIRECT("'67FredDL'!A"&amp;(C633-4)):INDIRECT("'67FredDL'!A"&amp;(C633)))</f>
        <v>96.301999999999992</v>
      </c>
      <c r="F633" s="8">
        <f ca="1">AVERAGE(INDIRECT("'67FredDL'!c"&amp;(C633-4)):INDIRECT("'67FredDL'!c"&amp;(C633)))</f>
        <v>9.3159999999999989</v>
      </c>
      <c r="G633" s="8">
        <f ca="1">AVERAGE(INDIRECT("'67FredDL'!e"&amp;(C633-4)):INDIRECT("'67FredDL'!e"&amp;(C633)))</f>
        <v>9.1259999999999994</v>
      </c>
    </row>
    <row r="634" spans="1:7" x14ac:dyDescent="0.25">
      <c r="A634" s="1">
        <f t="shared" si="39"/>
        <v>28858</v>
      </c>
      <c r="B634" s="8">
        <f t="shared" si="36"/>
        <v>626</v>
      </c>
      <c r="C634" s="8">
        <f t="shared" si="37"/>
        <v>3139</v>
      </c>
      <c r="D634" s="8" t="b">
        <f t="shared" ca="1" si="38"/>
        <v>1</v>
      </c>
      <c r="E634" s="8">
        <f ca="1">AVERAGE(INDIRECT("'67FredDL'!A"&amp;(C634-4)):INDIRECT("'67FredDL'!A"&amp;(C634)))</f>
        <v>96.606000000000009</v>
      </c>
      <c r="F634" s="8">
        <f ca="1">AVERAGE(INDIRECT("'67FredDL'!c"&amp;(C634-4)):INDIRECT("'67FredDL'!c"&amp;(C634)))</f>
        <v>9.2880000000000003</v>
      </c>
      <c r="G634" s="8">
        <f ca="1">AVERAGE(INDIRECT("'67FredDL'!e"&amp;(C634-4)):INDIRECT("'67FredDL'!e"&amp;(C634)))</f>
        <v>9.16</v>
      </c>
    </row>
    <row r="635" spans="1:7" x14ac:dyDescent="0.25">
      <c r="A635" s="1">
        <f t="shared" si="39"/>
        <v>28865</v>
      </c>
      <c r="B635" s="8">
        <f t="shared" si="36"/>
        <v>627</v>
      </c>
      <c r="C635" s="8">
        <f t="shared" si="37"/>
        <v>3144</v>
      </c>
      <c r="D635" s="8" t="b">
        <f t="shared" ca="1" si="38"/>
        <v>1</v>
      </c>
      <c r="E635" s="8">
        <f ca="1">AVERAGE(INDIRECT("'67FredDL'!A"&amp;(C635-4)):INDIRECT("'67FredDL'!A"&amp;(C635)))</f>
        <v>98.921999999999997</v>
      </c>
      <c r="F635" s="8">
        <f ca="1">AVERAGE(INDIRECT("'67FredDL'!c"&amp;(C635-4)):INDIRECT("'67FredDL'!c"&amp;(C635)))</f>
        <v>9.3060000000000009</v>
      </c>
      <c r="G635" s="8">
        <f ca="1">AVERAGE(INDIRECT("'67FredDL'!e"&amp;(C635-4)):INDIRECT("'67FredDL'!e"&amp;(C635)))</f>
        <v>9.1340000000000003</v>
      </c>
    </row>
    <row r="636" spans="1:7" x14ac:dyDescent="0.25">
      <c r="A636" s="1">
        <f t="shared" si="39"/>
        <v>28872</v>
      </c>
      <c r="B636" s="8">
        <f t="shared" si="36"/>
        <v>628</v>
      </c>
      <c r="C636" s="8">
        <f t="shared" si="37"/>
        <v>3149</v>
      </c>
      <c r="D636" s="8" t="b">
        <f t="shared" ca="1" si="38"/>
        <v>1</v>
      </c>
      <c r="E636" s="8">
        <f ca="1">AVERAGE(INDIRECT("'67FredDL'!A"&amp;(C636-4)):INDIRECT("'67FredDL'!A"&amp;(C636)))</f>
        <v>99.731999999999999</v>
      </c>
      <c r="F636" s="8">
        <f ca="1">AVERAGE(INDIRECT("'67FredDL'!c"&amp;(C636-4)):INDIRECT("'67FredDL'!c"&amp;(C636)))</f>
        <v>9.3899999999999988</v>
      </c>
      <c r="G636" s="8">
        <f ca="1">AVERAGE(INDIRECT("'67FredDL'!e"&amp;(C636-4)):INDIRECT("'67FredDL'!e"&amp;(C636)))</f>
        <v>9.1559999999999988</v>
      </c>
    </row>
    <row r="637" spans="1:7" x14ac:dyDescent="0.25">
      <c r="A637" s="1">
        <f t="shared" si="39"/>
        <v>28879</v>
      </c>
      <c r="B637" s="8">
        <f t="shared" si="36"/>
        <v>629</v>
      </c>
      <c r="C637" s="8">
        <f t="shared" si="37"/>
        <v>3154</v>
      </c>
      <c r="D637" s="8" t="b">
        <f t="shared" ca="1" si="38"/>
        <v>1</v>
      </c>
      <c r="E637" s="8">
        <f ca="1">AVERAGE(INDIRECT("'67FredDL'!A"&amp;(C637-4)):INDIRECT("'67FredDL'!A"&amp;(C637)))</f>
        <v>100.026</v>
      </c>
      <c r="F637" s="8">
        <f ca="1">AVERAGE(INDIRECT("'67FredDL'!c"&amp;(C637-4)):INDIRECT("'67FredDL'!c"&amp;(C637)))</f>
        <v>9.3820000000000014</v>
      </c>
      <c r="G637" s="8">
        <f ca="1">AVERAGE(INDIRECT("'67FredDL'!e"&amp;(C637-4)):INDIRECT("'67FredDL'!e"&amp;(C637)))</f>
        <v>9.1259999999999994</v>
      </c>
    </row>
    <row r="638" spans="1:7" x14ac:dyDescent="0.25">
      <c r="A638" s="1">
        <f t="shared" si="39"/>
        <v>28886</v>
      </c>
      <c r="B638" s="8">
        <f t="shared" si="36"/>
        <v>630</v>
      </c>
      <c r="C638" s="8">
        <f t="shared" si="37"/>
        <v>3159</v>
      </c>
      <c r="D638" s="8" t="b">
        <f t="shared" ca="1" si="38"/>
        <v>1</v>
      </c>
      <c r="E638" s="8">
        <f ca="1">AVERAGE(INDIRECT("'67FredDL'!A"&amp;(C638-4)):INDIRECT("'67FredDL'!A"&amp;(C638)))</f>
        <v>101.11600000000001</v>
      </c>
      <c r="F638" s="8">
        <f ca="1">AVERAGE(INDIRECT("'67FredDL'!c"&amp;(C638-4)):INDIRECT("'67FredDL'!c"&amp;(C638)))</f>
        <v>9.3160000000000007</v>
      </c>
      <c r="G638" s="8">
        <f ca="1">AVERAGE(INDIRECT("'67FredDL'!e"&amp;(C638-4)):INDIRECT("'67FredDL'!e"&amp;(C638)))</f>
        <v>8.9539999999999988</v>
      </c>
    </row>
    <row r="639" spans="1:7" x14ac:dyDescent="0.25">
      <c r="A639" s="1">
        <f t="shared" si="39"/>
        <v>28893</v>
      </c>
      <c r="B639" s="8">
        <f t="shared" si="36"/>
        <v>631</v>
      </c>
      <c r="C639" s="8">
        <f t="shared" si="37"/>
        <v>3164</v>
      </c>
      <c r="D639" s="8" t="b">
        <f t="shared" ca="1" si="38"/>
        <v>1</v>
      </c>
      <c r="E639" s="8">
        <f ca="1">AVERAGE(INDIRECT("'67FredDL'!A"&amp;(C639-4)):INDIRECT("'67FredDL'!A"&amp;(C639)))</f>
        <v>98.551999999999992</v>
      </c>
      <c r="F639" s="8">
        <f ca="1">AVERAGE(INDIRECT("'67FredDL'!c"&amp;(C639-4)):INDIRECT("'67FredDL'!c"&amp;(C639)))</f>
        <v>9.2279999999999998</v>
      </c>
      <c r="G639" s="8">
        <f ca="1">AVERAGE(INDIRECT("'67FredDL'!e"&amp;(C639-4)):INDIRECT("'67FredDL'!e"&amp;(C639)))</f>
        <v>8.9740000000000002</v>
      </c>
    </row>
    <row r="640" spans="1:7" x14ac:dyDescent="0.25">
      <c r="A640" s="1">
        <f t="shared" si="39"/>
        <v>28900</v>
      </c>
      <c r="B640" s="8">
        <f t="shared" si="36"/>
        <v>632</v>
      </c>
      <c r="C640" s="8">
        <f t="shared" si="37"/>
        <v>3169</v>
      </c>
      <c r="D640" s="8" t="b">
        <f t="shared" ca="1" si="38"/>
        <v>1</v>
      </c>
      <c r="E640" s="8">
        <f ca="1">AVERAGE(INDIRECT("'67FredDL'!A"&amp;(C640-4)):INDIRECT("'67FredDL'!A"&amp;(C640)))</f>
        <v>98.304000000000002</v>
      </c>
      <c r="F640" s="8">
        <f ca="1">AVERAGE(INDIRECT("'67FredDL'!c"&amp;(C640-4)):INDIRECT("'67FredDL'!c"&amp;(C640)))</f>
        <v>9.2840000000000007</v>
      </c>
      <c r="G640" s="8">
        <f ca="1">AVERAGE(INDIRECT("'67FredDL'!e"&amp;(C640-4)):INDIRECT("'67FredDL'!e"&amp;(C640)))</f>
        <v>9.1080000000000005</v>
      </c>
    </row>
    <row r="641" spans="1:7" x14ac:dyDescent="0.25">
      <c r="A641" s="1">
        <f t="shared" si="39"/>
        <v>28907</v>
      </c>
      <c r="B641" s="8">
        <f t="shared" si="36"/>
        <v>633</v>
      </c>
      <c r="C641" s="8">
        <f t="shared" si="37"/>
        <v>3174</v>
      </c>
      <c r="D641" s="8" t="b">
        <f t="shared" ca="1" si="38"/>
        <v>1</v>
      </c>
      <c r="E641" s="8">
        <f ca="1">AVERAGE(INDIRECT("'67FredDL'!A"&amp;(C641-4)):INDIRECT("'67FredDL'!A"&amp;(C641)))</f>
        <v>98.912000000000006</v>
      </c>
      <c r="F641" s="8">
        <f ca="1">AVERAGE(INDIRECT("'67FredDL'!c"&amp;(C641-4)):INDIRECT("'67FredDL'!c"&amp;(C641)))</f>
        <v>9.3279999999999994</v>
      </c>
      <c r="G641" s="8">
        <f ca="1">AVERAGE(INDIRECT("'67FredDL'!e"&amp;(C641-4)):INDIRECT("'67FredDL'!e"&amp;(C641)))</f>
        <v>9.1219999999999981</v>
      </c>
    </row>
    <row r="642" spans="1:7" x14ac:dyDescent="0.25">
      <c r="A642" s="1">
        <f t="shared" si="39"/>
        <v>28914</v>
      </c>
      <c r="B642" s="8">
        <f t="shared" si="36"/>
        <v>634</v>
      </c>
      <c r="C642" s="8">
        <f t="shared" si="37"/>
        <v>3179</v>
      </c>
      <c r="D642" s="8" t="b">
        <f t="shared" ca="1" si="38"/>
        <v>1</v>
      </c>
      <c r="E642" s="8">
        <f ca="1">AVERAGE(INDIRECT("'67FredDL'!A"&amp;(C642-4)):INDIRECT("'67FredDL'!A"&amp;(C642)))</f>
        <v>97.238000000000014</v>
      </c>
      <c r="F642" s="8">
        <f ca="1">AVERAGE(INDIRECT("'67FredDL'!c"&amp;(C642-4)):INDIRECT("'67FredDL'!c"&amp;(C642)))</f>
        <v>9.4460000000000015</v>
      </c>
      <c r="G642" s="8">
        <f ca="1">AVERAGE(INDIRECT("'67FredDL'!e"&amp;(C642-4)):INDIRECT("'67FredDL'!e"&amp;(C642)))</f>
        <v>9.1939999999999991</v>
      </c>
    </row>
    <row r="643" spans="1:7" x14ac:dyDescent="0.25">
      <c r="A643" s="1">
        <f t="shared" si="39"/>
        <v>28921</v>
      </c>
      <c r="B643" s="8">
        <f t="shared" si="36"/>
        <v>635</v>
      </c>
      <c r="C643" s="8">
        <f t="shared" si="37"/>
        <v>3184</v>
      </c>
      <c r="D643" s="8" t="b">
        <f t="shared" ca="1" si="38"/>
        <v>1</v>
      </c>
      <c r="E643" s="8">
        <f ca="1">AVERAGE(INDIRECT("'67FredDL'!A"&amp;(C643-4)):INDIRECT("'67FredDL'!A"&amp;(C643)))</f>
        <v>97.647999999999996</v>
      </c>
      <c r="F643" s="8">
        <f ca="1">AVERAGE(INDIRECT("'67FredDL'!c"&amp;(C643-4)):INDIRECT("'67FredDL'!c"&amp;(C643)))</f>
        <v>9.41</v>
      </c>
      <c r="G643" s="8">
        <f ca="1">AVERAGE(INDIRECT("'67FredDL'!e"&amp;(C643-4)):INDIRECT("'67FredDL'!e"&amp;(C643)))</f>
        <v>9.1359999999999992</v>
      </c>
    </row>
    <row r="644" spans="1:7" x14ac:dyDescent="0.25">
      <c r="A644" s="1">
        <f t="shared" si="39"/>
        <v>28928</v>
      </c>
      <c r="B644" s="8">
        <f t="shared" si="36"/>
        <v>636</v>
      </c>
      <c r="C644" s="8">
        <f t="shared" si="37"/>
        <v>3189</v>
      </c>
      <c r="D644" s="8" t="b">
        <f t="shared" ca="1" si="38"/>
        <v>1</v>
      </c>
      <c r="E644" s="8">
        <f ca="1">AVERAGE(INDIRECT("'67FredDL'!A"&amp;(C644-4)):INDIRECT("'67FredDL'!A"&amp;(C644)))</f>
        <v>99.667999999999992</v>
      </c>
      <c r="F644" s="8">
        <f ca="1">AVERAGE(INDIRECT("'67FredDL'!c"&amp;(C644-4)):INDIRECT("'67FredDL'!c"&amp;(C644)))</f>
        <v>9.4959999999999987</v>
      </c>
      <c r="G644" s="8">
        <f ca="1">AVERAGE(INDIRECT("'67FredDL'!e"&amp;(C644-4)):INDIRECT("'67FredDL'!e"&amp;(C644)))</f>
        <v>9.11</v>
      </c>
    </row>
    <row r="645" spans="1:7" x14ac:dyDescent="0.25">
      <c r="A645" s="1">
        <f t="shared" si="39"/>
        <v>28935</v>
      </c>
      <c r="B645" s="8">
        <f t="shared" si="36"/>
        <v>637</v>
      </c>
      <c r="C645" s="8">
        <f t="shared" si="37"/>
        <v>3194</v>
      </c>
      <c r="D645" s="8" t="b">
        <f t="shared" ca="1" si="38"/>
        <v>1</v>
      </c>
      <c r="E645" s="8">
        <f ca="1">AVERAGE(INDIRECT("'67FredDL'!A"&amp;(C645-4)):INDIRECT("'67FredDL'!A"&amp;(C645)))</f>
        <v>100.672</v>
      </c>
      <c r="F645" s="8">
        <f ca="1">AVERAGE(INDIRECT("'67FredDL'!c"&amp;(C645-4)):INDIRECT("'67FredDL'!c"&amp;(C645)))</f>
        <v>9.5180000000000007</v>
      </c>
      <c r="G645" s="8">
        <f ca="1">AVERAGE(INDIRECT("'67FredDL'!e"&amp;(C645-4)):INDIRECT("'67FredDL'!e"&amp;(C645)))</f>
        <v>9.1280000000000001</v>
      </c>
    </row>
    <row r="646" spans="1:7" x14ac:dyDescent="0.25">
      <c r="A646" s="1">
        <f t="shared" si="39"/>
        <v>28942</v>
      </c>
      <c r="B646" s="8">
        <f t="shared" si="36"/>
        <v>638</v>
      </c>
      <c r="C646" s="8">
        <f t="shared" si="37"/>
        <v>3199</v>
      </c>
      <c r="D646" s="8" t="b">
        <f t="shared" ca="1" si="38"/>
        <v>1</v>
      </c>
      <c r="E646" s="8">
        <f ca="1">AVERAGE(INDIRECT("'67FredDL'!A"&amp;(C646-4)):INDIRECT("'67FredDL'!A"&amp;(C646)))</f>
        <v>101.78200000000001</v>
      </c>
      <c r="F646" s="8">
        <f ca="1">AVERAGE(INDIRECT("'67FredDL'!c"&amp;(C646-4)):INDIRECT("'67FredDL'!c"&amp;(C646)))</f>
        <v>9.5139999999999993</v>
      </c>
      <c r="G646" s="8">
        <f ca="1">AVERAGE(INDIRECT("'67FredDL'!e"&amp;(C646-4)):INDIRECT("'67FredDL'!e"&amp;(C646)))</f>
        <v>9.1080000000000005</v>
      </c>
    </row>
    <row r="647" spans="1:7" x14ac:dyDescent="0.25">
      <c r="A647" s="1">
        <f t="shared" si="39"/>
        <v>28949</v>
      </c>
      <c r="B647" s="8">
        <f t="shared" si="36"/>
        <v>639</v>
      </c>
      <c r="C647" s="8">
        <f t="shared" si="37"/>
        <v>3204</v>
      </c>
      <c r="D647" s="8" t="b">
        <f t="shared" ca="1" si="38"/>
        <v>1</v>
      </c>
      <c r="E647" s="8">
        <f ca="1">AVERAGE(INDIRECT("'67FredDL'!A"&amp;(C647-4)):INDIRECT("'67FredDL'!A"&amp;(C647)))</f>
        <v>101.91399999999999</v>
      </c>
      <c r="F647" s="8">
        <f ca="1">AVERAGE(INDIRECT("'67FredDL'!c"&amp;(C647-4)):INDIRECT("'67FredDL'!c"&amp;(C647)))</f>
        <v>9.4760000000000009</v>
      </c>
      <c r="G647" s="8">
        <f ca="1">AVERAGE(INDIRECT("'67FredDL'!e"&amp;(C647-4)):INDIRECT("'67FredDL'!e"&amp;(C647)))</f>
        <v>9.0939999999999994</v>
      </c>
    </row>
    <row r="648" spans="1:7" x14ac:dyDescent="0.25">
      <c r="A648" s="1">
        <f t="shared" si="39"/>
        <v>28956</v>
      </c>
      <c r="B648" s="8">
        <f t="shared" ref="B648:B711" si="40">ROW()-8</f>
        <v>640</v>
      </c>
      <c r="C648" s="8">
        <f t="shared" ref="C648:C711" si="41">9+5*B648</f>
        <v>3209</v>
      </c>
      <c r="D648" s="8" t="b">
        <f t="shared" ref="D648:D711" ca="1" si="42">INDIRECT("'67FredDL'!g"&amp;C648)=A648</f>
        <v>1</v>
      </c>
      <c r="E648" s="8">
        <f ca="1">AVERAGE(INDIRECT("'67FredDL'!A"&amp;(C648-4)):INDIRECT("'67FredDL'!A"&amp;(C648)))</f>
        <v>102.992</v>
      </c>
      <c r="F648" s="8">
        <f ca="1">AVERAGE(INDIRECT("'67FredDL'!c"&amp;(C648-4)):INDIRECT("'67FredDL'!c"&amp;(C648)))</f>
        <v>9.6359999999999992</v>
      </c>
      <c r="G648" s="8">
        <f ca="1">AVERAGE(INDIRECT("'67FredDL'!e"&amp;(C648-4)):INDIRECT("'67FredDL'!e"&amp;(C648)))</f>
        <v>9.136000000000001</v>
      </c>
    </row>
    <row r="649" spans="1:7" x14ac:dyDescent="0.25">
      <c r="A649" s="1">
        <f t="shared" ref="A649:A712" si="43">A648+7</f>
        <v>28963</v>
      </c>
      <c r="B649" s="8">
        <f t="shared" si="40"/>
        <v>641</v>
      </c>
      <c r="C649" s="8">
        <f t="shared" si="41"/>
        <v>3214</v>
      </c>
      <c r="D649" s="8" t="b">
        <f t="shared" ca="1" si="42"/>
        <v>1</v>
      </c>
      <c r="E649" s="8">
        <f ca="1">AVERAGE(INDIRECT("'67FredDL'!A"&amp;(C649-4)):INDIRECT("'67FredDL'!A"&amp;(C649)))</f>
        <v>101.61199999999999</v>
      </c>
      <c r="F649" s="8">
        <f ca="1">AVERAGE(INDIRECT("'67FredDL'!c"&amp;(C649-4)):INDIRECT("'67FredDL'!c"&amp;(C649)))</f>
        <v>9.5659999999999989</v>
      </c>
      <c r="G649" s="8">
        <f ca="1">AVERAGE(INDIRECT("'67FredDL'!e"&amp;(C649-4)):INDIRECT("'67FredDL'!e"&amp;(C649)))</f>
        <v>9.18</v>
      </c>
    </row>
    <row r="650" spans="1:7" x14ac:dyDescent="0.25">
      <c r="A650" s="1">
        <f t="shared" si="43"/>
        <v>28970</v>
      </c>
      <c r="B650" s="8">
        <f t="shared" si="40"/>
        <v>642</v>
      </c>
      <c r="C650" s="8">
        <f t="shared" si="41"/>
        <v>3219</v>
      </c>
      <c r="D650" s="8" t="b">
        <f t="shared" ca="1" si="42"/>
        <v>1</v>
      </c>
      <c r="E650" s="8">
        <f ca="1">AVERAGE(INDIRECT("'67FredDL'!A"&amp;(C650-4)):INDIRECT("'67FredDL'!A"&amp;(C650)))</f>
        <v>101.756</v>
      </c>
      <c r="F650" s="8">
        <f ca="1">AVERAGE(INDIRECT("'67FredDL'!c"&amp;(C650-4)):INDIRECT("'67FredDL'!c"&amp;(C650)))</f>
        <v>9.1959999999999997</v>
      </c>
      <c r="G650" s="8">
        <f ca="1">AVERAGE(INDIRECT("'67FredDL'!e"&amp;(C650-4)):INDIRECT("'67FredDL'!e"&amp;(C650)))</f>
        <v>9.2039999999999988</v>
      </c>
    </row>
    <row r="651" spans="1:7" x14ac:dyDescent="0.25">
      <c r="A651" s="1">
        <f t="shared" si="43"/>
        <v>28977</v>
      </c>
      <c r="B651" s="8">
        <f t="shared" si="40"/>
        <v>643</v>
      </c>
      <c r="C651" s="8">
        <f t="shared" si="41"/>
        <v>3224</v>
      </c>
      <c r="D651" s="8" t="b">
        <f t="shared" ca="1" si="42"/>
        <v>1</v>
      </c>
      <c r="E651" s="8">
        <f ca="1">AVERAGE(INDIRECT("'67FredDL'!A"&amp;(C651-4)):INDIRECT("'67FredDL'!A"&amp;(C651)))</f>
        <v>101.79400000000001</v>
      </c>
      <c r="F651" s="8">
        <f ca="1">AVERAGE(INDIRECT("'67FredDL'!c"&amp;(C651-4)):INDIRECT("'67FredDL'!c"&amp;(C651)))</f>
        <v>9.4819999999999993</v>
      </c>
      <c r="G651" s="8">
        <f ca="1">AVERAGE(INDIRECT("'67FredDL'!e"&amp;(C651-4)):INDIRECT("'67FredDL'!e"&amp;(C651)))</f>
        <v>9.3279999999999994</v>
      </c>
    </row>
    <row r="652" spans="1:7" x14ac:dyDescent="0.25">
      <c r="A652" s="1">
        <f t="shared" si="43"/>
        <v>28984</v>
      </c>
      <c r="B652" s="8">
        <f t="shared" si="40"/>
        <v>644</v>
      </c>
      <c r="C652" s="8">
        <f t="shared" si="41"/>
        <v>3229</v>
      </c>
      <c r="D652" s="8" t="b">
        <f t="shared" ca="1" si="42"/>
        <v>1</v>
      </c>
      <c r="E652" s="8">
        <f ca="1">AVERAGE(INDIRECT("'67FredDL'!A"&amp;(C652-4)):INDIRECT("'67FredDL'!A"&amp;(C652)))</f>
        <v>100.03</v>
      </c>
      <c r="F652" s="8">
        <f ca="1">AVERAGE(INDIRECT("'67FredDL'!c"&amp;(C652-4)):INDIRECT("'67FredDL'!c"&amp;(C652)))</f>
        <v>9.65</v>
      </c>
      <c r="G652" s="8">
        <f ca="1">AVERAGE(INDIRECT("'67FredDL'!e"&amp;(C652-4)):INDIRECT("'67FredDL'!e"&amp;(C652)))</f>
        <v>9.3800000000000008</v>
      </c>
    </row>
    <row r="653" spans="1:7" x14ac:dyDescent="0.25">
      <c r="A653" s="1">
        <f t="shared" si="43"/>
        <v>28991</v>
      </c>
      <c r="B653" s="8">
        <f t="shared" si="40"/>
        <v>645</v>
      </c>
      <c r="C653" s="8">
        <f t="shared" si="41"/>
        <v>3234</v>
      </c>
      <c r="D653" s="8" t="b">
        <f t="shared" ca="1" si="42"/>
        <v>1</v>
      </c>
      <c r="E653" s="8">
        <f ca="1">AVERAGE(INDIRECT("'67FredDL'!A"&amp;(C653-4)):INDIRECT("'67FredDL'!A"&amp;(C653)))</f>
        <v>98.332000000000008</v>
      </c>
      <c r="F653" s="8">
        <f ca="1">AVERAGE(INDIRECT("'67FredDL'!c"&amp;(C653-4)):INDIRECT("'67FredDL'!c"&amp;(C653)))</f>
        <v>9.5839999999999996</v>
      </c>
      <c r="G653" s="8">
        <f ca="1">AVERAGE(INDIRECT("'67FredDL'!e"&amp;(C653-4)):INDIRECT("'67FredDL'!e"&amp;(C653)))</f>
        <v>9.3260000000000005</v>
      </c>
    </row>
    <row r="654" spans="1:7" x14ac:dyDescent="0.25">
      <c r="A654" s="1">
        <f t="shared" si="43"/>
        <v>28998</v>
      </c>
      <c r="B654" s="8">
        <f t="shared" si="40"/>
        <v>646</v>
      </c>
      <c r="C654" s="8">
        <f t="shared" si="41"/>
        <v>3239</v>
      </c>
      <c r="D654" s="8" t="b">
        <f t="shared" ca="1" si="42"/>
        <v>1</v>
      </c>
      <c r="E654" s="8">
        <f ca="1">AVERAGE(INDIRECT("'67FredDL'!A"&amp;(C654-4)):INDIRECT("'67FredDL'!A"&amp;(C654)))</f>
        <v>100.08</v>
      </c>
      <c r="F654" s="8">
        <f ca="1">AVERAGE(INDIRECT("'67FredDL'!c"&amp;(C654-4)):INDIRECT("'67FredDL'!c"&amp;(C654)))</f>
        <v>9.6859999999999999</v>
      </c>
      <c r="G654" s="8">
        <f ca="1">AVERAGE(INDIRECT("'67FredDL'!e"&amp;(C654-4)):INDIRECT("'67FredDL'!e"&amp;(C654)))</f>
        <v>9.1859999999999999</v>
      </c>
    </row>
    <row r="655" spans="1:7" x14ac:dyDescent="0.25">
      <c r="A655" s="1">
        <f t="shared" si="43"/>
        <v>29005</v>
      </c>
      <c r="B655" s="8">
        <f t="shared" si="40"/>
        <v>647</v>
      </c>
      <c r="C655" s="8">
        <f t="shared" si="41"/>
        <v>3244</v>
      </c>
      <c r="D655" s="8" t="b">
        <f t="shared" ca="1" si="42"/>
        <v>1</v>
      </c>
      <c r="E655" s="8">
        <f ca="1">AVERAGE(INDIRECT("'67FredDL'!A"&amp;(C655-4)):INDIRECT("'67FredDL'!A"&amp;(C655)))</f>
        <v>99.906000000000006</v>
      </c>
      <c r="F655" s="8">
        <f ca="1">AVERAGE(INDIRECT("'67FredDL'!c"&amp;(C655-4)):INDIRECT("'67FredDL'!c"&amp;(C655)))</f>
        <v>9.541999999999998</v>
      </c>
      <c r="G655" s="8">
        <f ca="1">AVERAGE(INDIRECT("'67FredDL'!e"&amp;(C655-4)):INDIRECT("'67FredDL'!e"&amp;(C655)))</f>
        <v>9.02</v>
      </c>
    </row>
    <row r="656" spans="1:7" x14ac:dyDescent="0.25">
      <c r="A656" s="1">
        <f t="shared" si="43"/>
        <v>29012</v>
      </c>
      <c r="B656" s="8">
        <f t="shared" si="40"/>
        <v>648</v>
      </c>
      <c r="C656" s="8">
        <f t="shared" si="41"/>
        <v>3249</v>
      </c>
      <c r="D656" s="8" t="b">
        <f t="shared" ca="1" si="42"/>
        <v>1</v>
      </c>
      <c r="E656" s="8">
        <f ca="1">AVERAGE(INDIRECT("'67FredDL'!A"&amp;(C656-4)):INDIRECT("'67FredDL'!A"&amp;(C656)))</f>
        <v>99.897999999999996</v>
      </c>
      <c r="F656" s="8">
        <f ca="1">AVERAGE(INDIRECT("'67FredDL'!c"&amp;(C656-4)):INDIRECT("'67FredDL'!c"&amp;(C656)))</f>
        <v>9.484</v>
      </c>
      <c r="G656" s="8">
        <f ca="1">AVERAGE(INDIRECT("'67FredDL'!e"&amp;(C656-4)):INDIRECT("'67FredDL'!e"&amp;(C656)))</f>
        <v>9.032</v>
      </c>
    </row>
    <row r="657" spans="1:7" x14ac:dyDescent="0.25">
      <c r="A657" s="1">
        <f t="shared" si="43"/>
        <v>29019</v>
      </c>
      <c r="B657" s="8">
        <f t="shared" si="40"/>
        <v>649</v>
      </c>
      <c r="C657" s="8">
        <f t="shared" si="41"/>
        <v>3254</v>
      </c>
      <c r="D657" s="8" t="b">
        <f t="shared" ca="1" si="42"/>
        <v>1</v>
      </c>
      <c r="E657" s="8">
        <f ca="1">AVERAGE(INDIRECT("'67FredDL'!A"&amp;(C657-4)):INDIRECT("'67FredDL'!A"&amp;(C657)))</f>
        <v>102.07</v>
      </c>
      <c r="F657" s="8">
        <f ca="1">AVERAGE(INDIRECT("'67FredDL'!c"&amp;(C657-4)):INDIRECT("'67FredDL'!c"&amp;(C657)))</f>
        <v>9.0560000000000009</v>
      </c>
      <c r="G657" s="8">
        <f ca="1">AVERAGE(INDIRECT("'67FredDL'!e"&amp;(C657-4)):INDIRECT("'67FredDL'!e"&amp;(C657)))</f>
        <v>8.8699999999999992</v>
      </c>
    </row>
    <row r="658" spans="1:7" x14ac:dyDescent="0.25">
      <c r="A658" s="1">
        <f t="shared" si="43"/>
        <v>29026</v>
      </c>
      <c r="B658" s="8">
        <f t="shared" si="40"/>
        <v>650</v>
      </c>
      <c r="C658" s="8">
        <f t="shared" si="41"/>
        <v>3259</v>
      </c>
      <c r="D658" s="8" t="b">
        <f t="shared" ca="1" si="42"/>
        <v>1</v>
      </c>
      <c r="E658" s="8">
        <f ca="1">AVERAGE(INDIRECT("'67FredDL'!A"&amp;(C658-4)):INDIRECT("'67FredDL'!A"&amp;(C658)))</f>
        <v>101.812</v>
      </c>
      <c r="F658" s="8">
        <f ca="1">AVERAGE(INDIRECT("'67FredDL'!c"&amp;(C658-4)):INDIRECT("'67FredDL'!c"&amp;(C658)))</f>
        <v>8.9819999999999993</v>
      </c>
      <c r="G658" s="8">
        <f ca="1">AVERAGE(INDIRECT("'67FredDL'!e"&amp;(C658-4)):INDIRECT("'67FredDL'!e"&amp;(C658)))</f>
        <v>8.9339999999999993</v>
      </c>
    </row>
    <row r="659" spans="1:7" x14ac:dyDescent="0.25">
      <c r="A659" s="1">
        <f t="shared" si="43"/>
        <v>29033</v>
      </c>
      <c r="B659" s="8">
        <f t="shared" si="40"/>
        <v>651</v>
      </c>
      <c r="C659" s="8">
        <f t="shared" si="41"/>
        <v>3264</v>
      </c>
      <c r="D659" s="8" t="b">
        <f t="shared" ca="1" si="42"/>
        <v>1</v>
      </c>
      <c r="E659" s="8">
        <f ca="1">AVERAGE(INDIRECT("'67FredDL'!A"&amp;(C659-4)):INDIRECT("'67FredDL'!A"&amp;(C659)))</f>
        <v>102.15</v>
      </c>
      <c r="F659" s="8">
        <f ca="1">AVERAGE(INDIRECT("'67FredDL'!c"&amp;(C659-4)):INDIRECT("'67FredDL'!c"&amp;(C659)))</f>
        <v>8.854000000000001</v>
      </c>
      <c r="G659" s="8">
        <f ca="1">AVERAGE(INDIRECT("'67FredDL'!e"&amp;(C659-4)):INDIRECT("'67FredDL'!e"&amp;(C659)))</f>
        <v>8.8919999999999995</v>
      </c>
    </row>
    <row r="660" spans="1:7" x14ac:dyDescent="0.25">
      <c r="A660" s="1">
        <f t="shared" si="43"/>
        <v>29040</v>
      </c>
      <c r="B660" s="8">
        <f t="shared" si="40"/>
        <v>652</v>
      </c>
      <c r="C660" s="8">
        <f t="shared" si="41"/>
        <v>3269</v>
      </c>
      <c r="D660" s="8" t="b">
        <f t="shared" ca="1" si="42"/>
        <v>1</v>
      </c>
      <c r="E660" s="8">
        <f ca="1">AVERAGE(INDIRECT("'67FredDL'!A"&amp;(C660-4)):INDIRECT("'67FredDL'!A"&amp;(C660)))</f>
        <v>102.376</v>
      </c>
      <c r="F660" s="8">
        <f ca="1">AVERAGE(INDIRECT("'67FredDL'!c"&amp;(C660-4)):INDIRECT("'67FredDL'!c"&amp;(C660)))</f>
        <v>8.98</v>
      </c>
      <c r="G660" s="8">
        <f ca="1">AVERAGE(INDIRECT("'67FredDL'!e"&amp;(C660-4)):INDIRECT("'67FredDL'!e"&amp;(C660)))</f>
        <v>8.782</v>
      </c>
    </row>
    <row r="661" spans="1:7" x14ac:dyDescent="0.25">
      <c r="A661" s="1">
        <f t="shared" si="43"/>
        <v>29047</v>
      </c>
      <c r="B661" s="8">
        <f t="shared" si="40"/>
        <v>653</v>
      </c>
      <c r="C661" s="8">
        <f t="shared" si="41"/>
        <v>3274</v>
      </c>
      <c r="D661" s="8" t="b">
        <f t="shared" ca="1" si="42"/>
        <v>1</v>
      </c>
      <c r="E661" s="8">
        <f ca="1">AVERAGE(INDIRECT("'67FredDL'!A"&amp;(C661-4)):INDIRECT("'67FredDL'!A"&amp;(C661)))</f>
        <v>103.672</v>
      </c>
      <c r="F661" s="8">
        <f ca="1">AVERAGE(INDIRECT("'67FredDL'!c"&amp;(C661-4)):INDIRECT("'67FredDL'!c"&amp;(C661)))</f>
        <v>9.2479999999999993</v>
      </c>
      <c r="G661" s="8">
        <f ca="1">AVERAGE(INDIRECT("'67FredDL'!e"&amp;(C661-4)):INDIRECT("'67FredDL'!e"&amp;(C661)))</f>
        <v>8.8739999999999988</v>
      </c>
    </row>
    <row r="662" spans="1:7" x14ac:dyDescent="0.25">
      <c r="A662" s="1">
        <f t="shared" si="43"/>
        <v>29054</v>
      </c>
      <c r="B662" s="8">
        <f t="shared" si="40"/>
        <v>654</v>
      </c>
      <c r="C662" s="8">
        <f t="shared" si="41"/>
        <v>3279</v>
      </c>
      <c r="D662" s="8" t="b">
        <f t="shared" ca="1" si="42"/>
        <v>1</v>
      </c>
      <c r="E662" s="8">
        <f ca="1">AVERAGE(INDIRECT("'67FredDL'!A"&amp;(C662-4)):INDIRECT("'67FredDL'!A"&amp;(C662)))</f>
        <v>102.25399999999999</v>
      </c>
      <c r="F662" s="8">
        <f ca="1">AVERAGE(INDIRECT("'67FredDL'!c"&amp;(C662-4)):INDIRECT("'67FredDL'!c"&amp;(C662)))</f>
        <v>9.2900000000000009</v>
      </c>
      <c r="G662" s="8">
        <f ca="1">AVERAGE(INDIRECT("'67FredDL'!e"&amp;(C662-4)):INDIRECT("'67FredDL'!e"&amp;(C662)))</f>
        <v>8.984</v>
      </c>
    </row>
    <row r="663" spans="1:7" x14ac:dyDescent="0.25">
      <c r="A663" s="1">
        <f t="shared" si="43"/>
        <v>29061</v>
      </c>
      <c r="B663" s="8">
        <f t="shared" si="40"/>
        <v>655</v>
      </c>
      <c r="C663" s="8">
        <f t="shared" si="41"/>
        <v>3284</v>
      </c>
      <c r="D663" s="8" t="b">
        <f t="shared" ca="1" si="42"/>
        <v>1</v>
      </c>
      <c r="E663" s="8">
        <f ca="1">AVERAGE(INDIRECT("'67FredDL'!A"&amp;(C663-4)):INDIRECT("'67FredDL'!A"&amp;(C663)))</f>
        <v>102.014</v>
      </c>
      <c r="F663" s="8">
        <f ca="1">AVERAGE(INDIRECT("'67FredDL'!c"&amp;(C663-4)):INDIRECT("'67FredDL'!c"&amp;(C663)))</f>
        <v>9.3439999999999994</v>
      </c>
      <c r="G663" s="8">
        <f ca="1">AVERAGE(INDIRECT("'67FredDL'!e"&amp;(C663-4)):INDIRECT("'67FredDL'!e"&amp;(C663)))</f>
        <v>9.02</v>
      </c>
    </row>
    <row r="664" spans="1:7" x14ac:dyDescent="0.25">
      <c r="A664" s="1">
        <f t="shared" si="43"/>
        <v>29068</v>
      </c>
      <c r="B664" s="8">
        <f t="shared" si="40"/>
        <v>656</v>
      </c>
      <c r="C664" s="8">
        <f t="shared" si="41"/>
        <v>3289</v>
      </c>
      <c r="D664" s="8" t="b">
        <f t="shared" ca="1" si="42"/>
        <v>1</v>
      </c>
      <c r="E664" s="8">
        <f ca="1">AVERAGE(INDIRECT("'67FredDL'!A"&amp;(C664-4)):INDIRECT("'67FredDL'!A"&amp;(C664)))</f>
        <v>103.46600000000001</v>
      </c>
      <c r="F664" s="8">
        <f ca="1">AVERAGE(INDIRECT("'67FredDL'!c"&amp;(C664-4)):INDIRECT("'67FredDL'!c"&amp;(C664)))</f>
        <v>9.1579999999999977</v>
      </c>
      <c r="G664" s="8">
        <f ca="1">AVERAGE(INDIRECT("'67FredDL'!e"&amp;(C664-4)):INDIRECT("'67FredDL'!e"&amp;(C664)))</f>
        <v>9.0040000000000013</v>
      </c>
    </row>
    <row r="665" spans="1:7" x14ac:dyDescent="0.25">
      <c r="A665" s="1">
        <f t="shared" si="43"/>
        <v>29075</v>
      </c>
      <c r="B665" s="8">
        <f t="shared" si="40"/>
        <v>657</v>
      </c>
      <c r="C665" s="8">
        <f t="shared" si="41"/>
        <v>3294</v>
      </c>
      <c r="D665" s="8" t="b">
        <f t="shared" ca="1" si="42"/>
        <v>1</v>
      </c>
      <c r="E665" s="8">
        <f ca="1">AVERAGE(INDIRECT("'67FredDL'!A"&amp;(C665-4)):INDIRECT("'67FredDL'!A"&amp;(C665)))</f>
        <v>104.81400000000001</v>
      </c>
      <c r="F665" s="8">
        <f ca="1">AVERAGE(INDIRECT("'67FredDL'!c"&amp;(C665-4)):INDIRECT("'67FredDL'!c"&amp;(C665)))</f>
        <v>9.370000000000001</v>
      </c>
      <c r="G665" s="8">
        <f ca="1">AVERAGE(INDIRECT("'67FredDL'!e"&amp;(C665-4)):INDIRECT("'67FredDL'!e"&amp;(C665)))</f>
        <v>8.9160000000000004</v>
      </c>
    </row>
    <row r="666" spans="1:7" x14ac:dyDescent="0.25">
      <c r="A666" s="1">
        <f t="shared" si="43"/>
        <v>29082</v>
      </c>
      <c r="B666" s="8">
        <f t="shared" si="40"/>
        <v>658</v>
      </c>
      <c r="C666" s="8">
        <f t="shared" si="41"/>
        <v>3299</v>
      </c>
      <c r="D666" s="8" t="b">
        <f t="shared" ca="1" si="42"/>
        <v>1</v>
      </c>
      <c r="E666" s="8">
        <f ca="1">AVERAGE(INDIRECT("'67FredDL'!A"&amp;(C666-4)):INDIRECT("'67FredDL'!A"&amp;(C666)))</f>
        <v>107.01599999999999</v>
      </c>
      <c r="F666" s="8">
        <f ca="1">AVERAGE(INDIRECT("'67FredDL'!c"&amp;(C666-4)):INDIRECT("'67FredDL'!c"&amp;(C666)))</f>
        <v>9.4740000000000002</v>
      </c>
      <c r="G666" s="8">
        <f ca="1">AVERAGE(INDIRECT("'67FredDL'!e"&amp;(C666-4)):INDIRECT("'67FredDL'!e"&amp;(C666)))</f>
        <v>8.99</v>
      </c>
    </row>
    <row r="667" spans="1:7" x14ac:dyDescent="0.25">
      <c r="A667" s="1">
        <f t="shared" si="43"/>
        <v>29089</v>
      </c>
      <c r="B667" s="8">
        <f t="shared" si="40"/>
        <v>659</v>
      </c>
      <c r="C667" s="8">
        <f t="shared" si="41"/>
        <v>3304</v>
      </c>
      <c r="D667" s="8" t="b">
        <f t="shared" ca="1" si="42"/>
        <v>1</v>
      </c>
      <c r="E667" s="8">
        <f ca="1">AVERAGE(INDIRECT("'67FredDL'!A"&amp;(C667-4)):INDIRECT("'67FredDL'!A"&amp;(C667)))</f>
        <v>108.624</v>
      </c>
      <c r="F667" s="8">
        <f ca="1">AVERAGE(INDIRECT("'67FredDL'!c"&amp;(C667-4)):INDIRECT("'67FredDL'!c"&amp;(C667)))</f>
        <v>9.5400000000000009</v>
      </c>
      <c r="G667" s="8">
        <f ca="1">AVERAGE(INDIRECT("'67FredDL'!e"&amp;(C667-4)):INDIRECT("'67FredDL'!e"&amp;(C667)))</f>
        <v>9.0219999999999985</v>
      </c>
    </row>
    <row r="668" spans="1:7" x14ac:dyDescent="0.25">
      <c r="A668" s="1">
        <f t="shared" si="43"/>
        <v>29096</v>
      </c>
      <c r="B668" s="8">
        <f t="shared" si="40"/>
        <v>660</v>
      </c>
      <c r="C668" s="8">
        <f t="shared" si="41"/>
        <v>3309</v>
      </c>
      <c r="D668" s="8" t="b">
        <f t="shared" ca="1" si="42"/>
        <v>1</v>
      </c>
      <c r="E668" s="8">
        <f ca="1">AVERAGE(INDIRECT("'67FredDL'!A"&amp;(C668-4)):INDIRECT("'67FredDL'!A"&amp;(C668)))</f>
        <v>108.88199999999999</v>
      </c>
      <c r="F668" s="8">
        <f ca="1">AVERAGE(INDIRECT("'67FredDL'!c"&amp;(C668-4)):INDIRECT("'67FredDL'!c"&amp;(C668)))</f>
        <v>9.6660000000000004</v>
      </c>
      <c r="G668" s="8">
        <f ca="1">AVERAGE(INDIRECT("'67FredDL'!e"&amp;(C668-4)):INDIRECT("'67FredDL'!e"&amp;(C668)))</f>
        <v>9.120000000000001</v>
      </c>
    </row>
    <row r="669" spans="1:7" x14ac:dyDescent="0.25">
      <c r="A669" s="1">
        <f t="shared" si="43"/>
        <v>29103</v>
      </c>
      <c r="B669" s="8">
        <f t="shared" si="40"/>
        <v>661</v>
      </c>
      <c r="C669" s="8">
        <f t="shared" si="41"/>
        <v>3314</v>
      </c>
      <c r="D669" s="8" t="b">
        <f t="shared" ca="1" si="42"/>
        <v>1</v>
      </c>
      <c r="E669" s="8">
        <f ca="1">AVERAGE(INDIRECT("'67FredDL'!A"&amp;(C669-4)):INDIRECT("'67FredDL'!A"&amp;(C669)))</f>
        <v>108.3</v>
      </c>
      <c r="F669" s="8">
        <f ca="1">AVERAGE(INDIRECT("'67FredDL'!c"&amp;(C669-4)):INDIRECT("'67FredDL'!c"&amp;(C669)))</f>
        <v>9.8919999999999995</v>
      </c>
      <c r="G669" s="8">
        <f ca="1">AVERAGE(INDIRECT("'67FredDL'!e"&amp;(C669-4)):INDIRECT("'67FredDL'!e"&amp;(C669)))</f>
        <v>9.2660000000000018</v>
      </c>
    </row>
    <row r="670" spans="1:7" x14ac:dyDescent="0.25">
      <c r="A670" s="1">
        <f t="shared" si="43"/>
        <v>29110</v>
      </c>
      <c r="B670" s="8">
        <f t="shared" si="40"/>
        <v>662</v>
      </c>
      <c r="C670" s="8">
        <f t="shared" si="41"/>
        <v>3319</v>
      </c>
      <c r="D670" s="8" t="b">
        <f t="shared" ca="1" si="42"/>
        <v>1</v>
      </c>
      <c r="E670" s="8">
        <f ca="1">AVERAGE(INDIRECT("'67FredDL'!A"&amp;(C670-4)):INDIRECT("'67FredDL'!A"&amp;(C670)))</f>
        <v>107.602</v>
      </c>
      <c r="F670" s="8">
        <f ca="1">AVERAGE(INDIRECT("'67FredDL'!c"&amp;(C670-4)):INDIRECT("'67FredDL'!c"&amp;(C670)))</f>
        <v>10.428000000000001</v>
      </c>
      <c r="G670" s="8">
        <f ca="1">AVERAGE(INDIRECT("'67FredDL'!e"&amp;(C670-4)):INDIRECT("'67FredDL'!e"&amp;(C670)))</f>
        <v>9.3199999999999985</v>
      </c>
    </row>
    <row r="671" spans="1:7" x14ac:dyDescent="0.25">
      <c r="A671" s="1">
        <f t="shared" si="43"/>
        <v>29117</v>
      </c>
      <c r="B671" s="8">
        <f t="shared" si="40"/>
        <v>663</v>
      </c>
      <c r="C671" s="8">
        <f t="shared" si="41"/>
        <v>3324</v>
      </c>
      <c r="D671" s="8" t="b">
        <f t="shared" ca="1" si="42"/>
        <v>1</v>
      </c>
      <c r="E671" s="8">
        <f ca="1">AVERAGE(INDIRECT("'67FredDL'!A"&amp;(C671-4)):INDIRECT("'67FredDL'!A"&amp;(C671)))</f>
        <v>108.346</v>
      </c>
      <c r="F671" s="8">
        <f ca="1">AVERAGE(INDIRECT("'67FredDL'!c"&amp;(C671-4)):INDIRECT("'67FredDL'!c"&amp;(C671)))</f>
        <v>10.351999999999999</v>
      </c>
      <c r="G671" s="8">
        <f ca="1">AVERAGE(INDIRECT("'67FredDL'!e"&amp;(C671-4)):INDIRECT("'67FredDL'!e"&amp;(C671)))</f>
        <v>9.3339999999999996</v>
      </c>
    </row>
    <row r="672" spans="1:7" x14ac:dyDescent="0.25">
      <c r="A672" s="1">
        <f t="shared" si="43"/>
        <v>29124</v>
      </c>
      <c r="B672" s="8">
        <f t="shared" si="40"/>
        <v>664</v>
      </c>
      <c r="C672" s="8">
        <f t="shared" si="41"/>
        <v>3329</v>
      </c>
      <c r="D672" s="8" t="b">
        <f t="shared" ca="1" si="42"/>
        <v>1</v>
      </c>
      <c r="E672" s="8">
        <f ca="1">AVERAGE(INDIRECT("'67FredDL'!A"&amp;(C672-4)):INDIRECT("'67FredDL'!A"&amp;(C672)))</f>
        <v>110.04600000000001</v>
      </c>
      <c r="F672" s="8">
        <f ca="1">AVERAGE(INDIRECT("'67FredDL'!c"&amp;(C672-4)):INDIRECT("'67FredDL'!c"&amp;(C672)))</f>
        <v>10.124000000000001</v>
      </c>
      <c r="G672" s="8">
        <f ca="1">AVERAGE(INDIRECT("'67FredDL'!e"&amp;(C672-4)):INDIRECT("'67FredDL'!e"&amp;(C672)))</f>
        <v>9.3139999999999983</v>
      </c>
    </row>
    <row r="673" spans="1:10" x14ac:dyDescent="0.25">
      <c r="A673" s="1">
        <f t="shared" si="43"/>
        <v>29131</v>
      </c>
      <c r="B673" s="8">
        <f t="shared" si="40"/>
        <v>665</v>
      </c>
      <c r="C673" s="8">
        <f t="shared" si="41"/>
        <v>3334</v>
      </c>
      <c r="D673" s="8" t="b">
        <f t="shared" ca="1" si="42"/>
        <v>1</v>
      </c>
      <c r="E673" s="8">
        <f ca="1">AVERAGE(INDIRECT("'67FredDL'!A"&amp;(C673-4)):INDIRECT("'67FredDL'!A"&amp;(C673)))</f>
        <v>109.45399999999999</v>
      </c>
      <c r="F673" s="8">
        <f ca="1">AVERAGE(INDIRECT("'67FredDL'!c"&amp;(C673-4)):INDIRECT("'67FredDL'!c"&amp;(C673)))</f>
        <v>10.261999999999999</v>
      </c>
      <c r="G673" s="8">
        <f ca="1">AVERAGE(INDIRECT("'67FredDL'!e"&amp;(C673-4)):INDIRECT("'67FredDL'!e"&amp;(C673)))</f>
        <v>9.4719999999999995</v>
      </c>
    </row>
    <row r="674" spans="1:10" x14ac:dyDescent="0.25">
      <c r="A674" s="1">
        <f t="shared" si="43"/>
        <v>29138</v>
      </c>
      <c r="B674" s="8">
        <f t="shared" si="40"/>
        <v>666</v>
      </c>
      <c r="C674" s="8">
        <f t="shared" si="41"/>
        <v>3339</v>
      </c>
      <c r="D674" s="8" t="b">
        <f t="shared" ca="1" si="42"/>
        <v>1</v>
      </c>
      <c r="E674" s="8">
        <f ca="1">AVERAGE(INDIRECT("'67FredDL'!A"&amp;(C674-4)):INDIRECT("'67FredDL'!A"&amp;(C674)))</f>
        <v>108.65</v>
      </c>
      <c r="F674" s="8">
        <f ca="1">AVERAGE(INDIRECT("'67FredDL'!c"&amp;(C674-4)):INDIRECT("'67FredDL'!c"&amp;(C674)))</f>
        <v>11.104000000000001</v>
      </c>
      <c r="G674" s="8">
        <f ca="1">AVERAGE(INDIRECT("'67FredDL'!e"&amp;(C674-4)):INDIRECT("'67FredDL'!e"&amp;(C674)))</f>
        <v>9.76</v>
      </c>
    </row>
    <row r="675" spans="1:10" x14ac:dyDescent="0.25">
      <c r="A675" s="1">
        <f t="shared" si="43"/>
        <v>29145</v>
      </c>
      <c r="B675" s="8">
        <f t="shared" si="40"/>
        <v>667</v>
      </c>
      <c r="C675" s="8">
        <f t="shared" si="41"/>
        <v>3344</v>
      </c>
      <c r="D675" s="8" t="b">
        <f t="shared" ca="1" si="42"/>
        <v>1</v>
      </c>
      <c r="E675" s="8">
        <f ca="1">AVERAGE(INDIRECT("'67FredDL'!A"&amp;(C675-4)):INDIRECT("'67FredDL'!A"&amp;(C675)))</f>
        <v>103.896</v>
      </c>
      <c r="F675" s="8">
        <f ca="1">AVERAGE(INDIRECT("'67FredDL'!c"&amp;(C675-4)):INDIRECT("'67FredDL'!c"&amp;(C675)))</f>
        <v>11.61</v>
      </c>
      <c r="G675" s="8">
        <f ca="1">AVERAGE(INDIRECT("'67FredDL'!e"&amp;(C675-4)):INDIRECT("'67FredDL'!e"&amp;(C675)))</f>
        <v>10.220000000000002</v>
      </c>
    </row>
    <row r="676" spans="1:10" x14ac:dyDescent="0.25">
      <c r="A676" s="1">
        <f t="shared" si="43"/>
        <v>29152</v>
      </c>
      <c r="B676" s="8">
        <f t="shared" si="40"/>
        <v>668</v>
      </c>
      <c r="C676" s="8">
        <f t="shared" si="41"/>
        <v>3349</v>
      </c>
      <c r="D676" s="8" t="b">
        <f t="shared" ca="1" si="42"/>
        <v>1</v>
      </c>
      <c r="E676" s="8">
        <f ca="1">AVERAGE(INDIRECT("'67FredDL'!A"&amp;(C676-4)):INDIRECT("'67FredDL'!A"&amp;(C676)))</f>
        <v>101.32799999999999</v>
      </c>
      <c r="F676" s="8">
        <f ca="1">AVERAGE(INDIRECT("'67FredDL'!c"&amp;(C676-4)):INDIRECT("'67FredDL'!c"&amp;(C676)))</f>
        <v>12.598000000000001</v>
      </c>
      <c r="G676" s="8">
        <f ca="1">AVERAGE(INDIRECT("'67FredDL'!e"&amp;(C676-4)):INDIRECT("'67FredDL'!e"&amp;(C676)))</f>
        <v>10.779999999999998</v>
      </c>
    </row>
    <row r="677" spans="1:10" x14ac:dyDescent="0.25">
      <c r="A677" s="1">
        <f t="shared" si="43"/>
        <v>29159</v>
      </c>
      <c r="B677" s="8">
        <f t="shared" si="40"/>
        <v>669</v>
      </c>
      <c r="C677" s="8">
        <f t="shared" si="41"/>
        <v>3354</v>
      </c>
      <c r="D677" s="8" t="b">
        <f t="shared" ca="1" si="42"/>
        <v>1</v>
      </c>
      <c r="E677" s="8">
        <f ca="1">AVERAGE(INDIRECT("'67FredDL'!A"&amp;(C677-4)):INDIRECT("'67FredDL'!A"&amp;(C677)))</f>
        <v>101.154</v>
      </c>
      <c r="F677" s="8">
        <f ca="1">AVERAGE(INDIRECT("'67FredDL'!c"&amp;(C677-4)):INDIRECT("'67FredDL'!c"&amp;(C677)))</f>
        <v>12.131999999999998</v>
      </c>
      <c r="G677" s="8">
        <f ca="1">AVERAGE(INDIRECT("'67FredDL'!e"&amp;(C677-4)):INDIRECT("'67FredDL'!e"&amp;(C677)))</f>
        <v>10.78</v>
      </c>
    </row>
    <row r="678" spans="1:10" x14ac:dyDescent="0.25">
      <c r="A678" s="1">
        <f t="shared" si="43"/>
        <v>29166</v>
      </c>
      <c r="B678" s="8">
        <f t="shared" si="40"/>
        <v>670</v>
      </c>
      <c r="C678" s="8">
        <f t="shared" si="41"/>
        <v>3359</v>
      </c>
      <c r="D678" s="8" t="b">
        <f t="shared" ca="1" si="42"/>
        <v>1</v>
      </c>
      <c r="E678" s="8">
        <f ca="1">AVERAGE(INDIRECT("'67FredDL'!A"&amp;(C678-4)):INDIRECT("'67FredDL'!A"&amp;(C678)))</f>
        <v>101.59399999999999</v>
      </c>
      <c r="F678" s="8">
        <f ca="1">AVERAGE(INDIRECT("'67FredDL'!c"&amp;(C678-4)):INDIRECT("'67FredDL'!c"&amp;(C678)))</f>
        <v>12.142000000000001</v>
      </c>
      <c r="G678" s="8">
        <f ca="1">AVERAGE(INDIRECT("'67FredDL'!e"&amp;(C678-4)):INDIRECT("'67FredDL'!e"&amp;(C678)))</f>
        <v>10.866</v>
      </c>
    </row>
    <row r="679" spans="1:10" x14ac:dyDescent="0.25">
      <c r="A679" s="1">
        <f t="shared" si="43"/>
        <v>29173</v>
      </c>
      <c r="B679" s="8">
        <f t="shared" si="40"/>
        <v>671</v>
      </c>
      <c r="C679" s="8">
        <f t="shared" si="41"/>
        <v>3364</v>
      </c>
      <c r="D679" s="8" t="b">
        <f t="shared" ca="1" si="42"/>
        <v>1</v>
      </c>
      <c r="E679" s="8">
        <f ca="1">AVERAGE(INDIRECT("'67FredDL'!A"&amp;(C679-4)):INDIRECT("'67FredDL'!A"&amp;(C679)))</f>
        <v>102.33</v>
      </c>
      <c r="F679" s="8">
        <f ca="1">AVERAGE(INDIRECT("'67FredDL'!c"&amp;(C679-4)):INDIRECT("'67FredDL'!c"&amp;(C679)))</f>
        <v>12.087999999999999</v>
      </c>
      <c r="G679" s="8">
        <f ca="1">AVERAGE(INDIRECT("'67FredDL'!e"&amp;(C679-4)):INDIRECT("'67FredDL'!e"&amp;(C679)))</f>
        <v>10.74</v>
      </c>
    </row>
    <row r="680" spans="1:10" x14ac:dyDescent="0.25">
      <c r="A680" s="1">
        <f t="shared" si="43"/>
        <v>29180</v>
      </c>
      <c r="B680" s="8">
        <f t="shared" si="40"/>
        <v>672</v>
      </c>
      <c r="C680" s="8">
        <f t="shared" si="41"/>
        <v>3369</v>
      </c>
      <c r="D680" s="8" t="b">
        <f t="shared" ca="1" si="42"/>
        <v>1</v>
      </c>
      <c r="E680" s="8">
        <f ca="1">AVERAGE(INDIRECT("'67FredDL'!A"&amp;(C680-4)):INDIRECT("'67FredDL'!A"&amp;(C680)))</f>
        <v>103.946</v>
      </c>
      <c r="F680" s="8">
        <f ca="1">AVERAGE(INDIRECT("'67FredDL'!c"&amp;(C680-4)):INDIRECT("'67FredDL'!c"&amp;(C680)))</f>
        <v>11.866000000000001</v>
      </c>
      <c r="G680" s="8">
        <f ca="1">AVERAGE(INDIRECT("'67FredDL'!e"&amp;(C680-4)):INDIRECT("'67FredDL'!e"&amp;(C680)))</f>
        <v>10.74</v>
      </c>
    </row>
    <row r="681" spans="1:10" x14ac:dyDescent="0.25">
      <c r="A681" s="1">
        <f t="shared" si="43"/>
        <v>29187</v>
      </c>
      <c r="B681" s="8">
        <f t="shared" si="40"/>
        <v>673</v>
      </c>
      <c r="C681" s="8">
        <f t="shared" si="41"/>
        <v>3374</v>
      </c>
      <c r="D681" s="8" t="b">
        <f t="shared" ca="1" si="42"/>
        <v>1</v>
      </c>
      <c r="E681" s="8">
        <f ca="1">AVERAGE(INDIRECT("'67FredDL'!A"&amp;(C681-4)):INDIRECT("'67FredDL'!A"&amp;(C681)))</f>
        <v>105.702</v>
      </c>
      <c r="F681" s="8">
        <f ca="1">AVERAGE(INDIRECT("'67FredDL'!c"&amp;(C681-4)):INDIRECT("'67FredDL'!c"&amp;(C681)))</f>
        <v>11.338000000000001</v>
      </c>
      <c r="G681" s="8">
        <f ca="1">AVERAGE(INDIRECT("'67FredDL'!e"&amp;(C681-4)):INDIRECT("'67FredDL'!e"&amp;(C681)))</f>
        <v>10.443999999999999</v>
      </c>
    </row>
    <row r="682" spans="1:10" x14ac:dyDescent="0.25">
      <c r="A682" s="1">
        <f t="shared" si="43"/>
        <v>29194</v>
      </c>
      <c r="B682" s="8">
        <f t="shared" si="40"/>
        <v>674</v>
      </c>
      <c r="C682" s="8">
        <f t="shared" si="41"/>
        <v>3379</v>
      </c>
      <c r="D682" s="8" t="b">
        <f t="shared" ca="1" si="42"/>
        <v>1</v>
      </c>
      <c r="E682" s="8">
        <f ca="1">AVERAGE(INDIRECT("'67FredDL'!A"&amp;(C682-4)):INDIRECT("'67FredDL'!A"&amp;(C682)))</f>
        <v>106.56800000000001</v>
      </c>
      <c r="F682" s="8">
        <f ca="1">AVERAGE(INDIRECT("'67FredDL'!c"&amp;(C682-4)):INDIRECT("'67FredDL'!c"&amp;(C682)))</f>
        <v>11.581999999999999</v>
      </c>
      <c r="G682" s="8">
        <f ca="1">AVERAGE(INDIRECT("'67FredDL'!e"&amp;(C682-4)):INDIRECT("'67FredDL'!e"&amp;(C682)))</f>
        <v>10.35</v>
      </c>
    </row>
    <row r="683" spans="1:10" x14ac:dyDescent="0.25">
      <c r="A683" s="1">
        <f t="shared" si="43"/>
        <v>29201</v>
      </c>
      <c r="B683" s="8">
        <f t="shared" si="40"/>
        <v>675</v>
      </c>
      <c r="C683" s="8">
        <f t="shared" si="41"/>
        <v>3384</v>
      </c>
      <c r="D683" s="8" t="b">
        <f t="shared" ca="1" si="42"/>
        <v>1</v>
      </c>
      <c r="E683" s="8">
        <f ca="1">AVERAGE(INDIRECT("'67FredDL'!A"&amp;(C683-4)):INDIRECT("'67FredDL'!A"&amp;(C683)))</f>
        <v>107.64000000000001</v>
      </c>
      <c r="F683" s="8">
        <f ca="1">AVERAGE(INDIRECT("'67FredDL'!c"&amp;(C683-4)):INDIRECT("'67FredDL'!c"&amp;(C683)))</f>
        <v>12.112</v>
      </c>
      <c r="G683" s="8">
        <f ca="1">AVERAGE(INDIRECT("'67FredDL'!e"&amp;(C683-4)):INDIRECT("'67FredDL'!e"&amp;(C683)))</f>
        <v>10.347999999999999</v>
      </c>
    </row>
    <row r="684" spans="1:10" x14ac:dyDescent="0.25">
      <c r="A684" s="1">
        <f t="shared" si="43"/>
        <v>29208</v>
      </c>
      <c r="B684" s="8">
        <f t="shared" si="40"/>
        <v>676</v>
      </c>
      <c r="C684" s="8">
        <f t="shared" si="41"/>
        <v>3389</v>
      </c>
      <c r="D684" s="8" t="b">
        <f t="shared" ca="1" si="42"/>
        <v>1</v>
      </c>
      <c r="E684" s="8">
        <f ca="1">AVERAGE(INDIRECT("'67FredDL'!A"&amp;(C684-4)):INDIRECT("'67FredDL'!A"&amp;(C684)))</f>
        <v>108.48400000000001</v>
      </c>
      <c r="F684" s="8">
        <f ca="1">AVERAGE(INDIRECT("'67FredDL'!c"&amp;(C684-4)):INDIRECT("'67FredDL'!c"&amp;(C684)))</f>
        <v>12.208000000000002</v>
      </c>
      <c r="G684" s="8">
        <f ca="1">AVERAGE(INDIRECT("'67FredDL'!e"&amp;(C684-4)):INDIRECT("'67FredDL'!e"&amp;(C684)))</f>
        <v>10.41</v>
      </c>
      <c r="J684" s="8">
        <f ca="1">AVERAGE(F684:F699)</f>
        <v>13.143375000000001</v>
      </c>
    </row>
    <row r="685" spans="1:10" x14ac:dyDescent="0.25">
      <c r="A685" s="1">
        <f t="shared" si="43"/>
        <v>29215</v>
      </c>
      <c r="B685" s="8">
        <f t="shared" si="40"/>
        <v>677</v>
      </c>
      <c r="C685" s="8">
        <f t="shared" si="41"/>
        <v>3394</v>
      </c>
      <c r="D685" s="8" t="b">
        <f t="shared" ca="1" si="42"/>
        <v>1</v>
      </c>
      <c r="E685" s="8">
        <f ca="1">AVERAGE(INDIRECT("'67FredDL'!A"&amp;(C685-4)):INDIRECT("'67FredDL'!A"&amp;(C685)))</f>
        <v>107.78999999999999</v>
      </c>
      <c r="F685" s="8">
        <f ca="1">AVERAGE(INDIRECT("'67FredDL'!c"&amp;(C685-4)):INDIRECT("'67FredDL'!c"&amp;(C685)))</f>
        <v>12.016</v>
      </c>
      <c r="G685" s="8">
        <f ca="1">AVERAGE(INDIRECT("'67FredDL'!e"&amp;(C685-4)):INDIRECT("'67FredDL'!e"&amp;(C685)))</f>
        <v>10.430000000000001</v>
      </c>
    </row>
    <row r="686" spans="1:10" x14ac:dyDescent="0.25">
      <c r="A686" s="1">
        <f t="shared" si="43"/>
        <v>29222</v>
      </c>
      <c r="B686" s="8">
        <f t="shared" si="40"/>
        <v>678</v>
      </c>
      <c r="C686" s="8">
        <f t="shared" si="41"/>
        <v>3399</v>
      </c>
      <c r="D686" s="8" t="b">
        <f t="shared" ca="1" si="42"/>
        <v>1</v>
      </c>
      <c r="E686" s="8">
        <f ca="1">AVERAGE(INDIRECT("'67FredDL'!A"&amp;(C686-4)):INDIRECT("'67FredDL'!A"&amp;(C686)))</f>
        <v>107.48800000000001</v>
      </c>
      <c r="F686" s="8">
        <f ca="1">AVERAGE(INDIRECT("'67FredDL'!c"&amp;(C686-4)):INDIRECT("'67FredDL'!c"&amp;(C686)))</f>
        <v>12.028</v>
      </c>
      <c r="G686" s="8">
        <f ca="1">AVERAGE(INDIRECT("'67FredDL'!e"&amp;(C686-4)):INDIRECT("'67FredDL'!e"&amp;(C686)))</f>
        <v>10.406000000000001</v>
      </c>
    </row>
    <row r="687" spans="1:10" x14ac:dyDescent="0.25">
      <c r="A687" s="1">
        <f t="shared" si="43"/>
        <v>29229</v>
      </c>
      <c r="B687" s="8">
        <f t="shared" si="40"/>
        <v>679</v>
      </c>
      <c r="C687" s="8">
        <f t="shared" si="41"/>
        <v>3404</v>
      </c>
      <c r="D687" s="8" t="b">
        <f t="shared" ca="1" si="42"/>
        <v>1</v>
      </c>
      <c r="E687" s="8">
        <f ca="1">AVERAGE(INDIRECT("'67FredDL'!A"&amp;(C687-4)):INDIRECT("'67FredDL'!A"&amp;(C687)))</f>
        <v>107.30999999999999</v>
      </c>
      <c r="F687" s="8">
        <f ca="1">AVERAGE(INDIRECT("'67FredDL'!c"&amp;(C687-4)):INDIRECT("'67FredDL'!c"&amp;(C687)))</f>
        <v>11.92</v>
      </c>
      <c r="G687" s="8">
        <f ca="1">AVERAGE(INDIRECT("'67FredDL'!e"&amp;(C687-4)):INDIRECT("'67FredDL'!e"&amp;(C687)))</f>
        <v>10.608000000000001</v>
      </c>
    </row>
    <row r="688" spans="1:10" x14ac:dyDescent="0.25">
      <c r="A688" s="1">
        <f t="shared" si="43"/>
        <v>29236</v>
      </c>
      <c r="B688" s="8">
        <f t="shared" si="40"/>
        <v>680</v>
      </c>
      <c r="C688" s="8">
        <f t="shared" si="41"/>
        <v>3409</v>
      </c>
      <c r="D688" s="8" t="b">
        <f t="shared" ca="1" si="42"/>
        <v>1</v>
      </c>
      <c r="E688" s="8">
        <f ca="1">AVERAGE(INDIRECT("'67FredDL'!A"&amp;(C688-4)):INDIRECT("'67FredDL'!A"&amp;(C688)))</f>
        <v>110.476</v>
      </c>
      <c r="F688" s="8">
        <f ca="1">AVERAGE(INDIRECT("'67FredDL'!c"&amp;(C688-4)):INDIRECT("'67FredDL'!c"&amp;(C688)))</f>
        <v>11.747999999999999</v>
      </c>
      <c r="G688" s="8">
        <f ca="1">AVERAGE(INDIRECT("'67FredDL'!e"&amp;(C688-4)):INDIRECT("'67FredDL'!e"&amp;(C688)))</f>
        <v>10.638</v>
      </c>
    </row>
    <row r="689" spans="1:7" x14ac:dyDescent="0.25">
      <c r="A689" s="1">
        <f t="shared" si="43"/>
        <v>29243</v>
      </c>
      <c r="B689" s="8">
        <f t="shared" si="40"/>
        <v>681</v>
      </c>
      <c r="C689" s="8">
        <f t="shared" si="41"/>
        <v>3414</v>
      </c>
      <c r="D689" s="8" t="b">
        <f t="shared" ca="1" si="42"/>
        <v>1</v>
      </c>
      <c r="E689" s="8">
        <f ca="1">AVERAGE(INDIRECT("'67FredDL'!A"&amp;(C689-4)):INDIRECT("'67FredDL'!A"&amp;(C689)))</f>
        <v>111.76399999999998</v>
      </c>
      <c r="F689" s="8">
        <f ca="1">AVERAGE(INDIRECT("'67FredDL'!c"&amp;(C689-4)):INDIRECT("'67FredDL'!c"&amp;(C689)))</f>
        <v>12.083999999999998</v>
      </c>
      <c r="G689" s="8">
        <f ca="1">AVERAGE(INDIRECT("'67FredDL'!e"&amp;(C689-4)):INDIRECT("'67FredDL'!e"&amp;(C689)))</f>
        <v>10.832000000000001</v>
      </c>
    </row>
    <row r="690" spans="1:7" x14ac:dyDescent="0.25">
      <c r="A690" s="1">
        <f t="shared" si="43"/>
        <v>29250</v>
      </c>
      <c r="B690" s="8">
        <f t="shared" si="40"/>
        <v>682</v>
      </c>
      <c r="C690" s="8">
        <f t="shared" si="41"/>
        <v>3419</v>
      </c>
      <c r="D690" s="8" t="b">
        <f t="shared" ca="1" si="42"/>
        <v>1</v>
      </c>
      <c r="E690" s="8">
        <f ca="1">AVERAGE(INDIRECT("'67FredDL'!A"&amp;(C690-4)):INDIRECT("'67FredDL'!A"&amp;(C690)))</f>
        <v>114.28599999999999</v>
      </c>
      <c r="F690" s="8">
        <f ca="1">AVERAGE(INDIRECT("'67FredDL'!c"&amp;(C690-4)):INDIRECT("'67FredDL'!c"&amp;(C690)))</f>
        <v>12.206</v>
      </c>
      <c r="G690" s="8">
        <f ca="1">AVERAGE(INDIRECT("'67FredDL'!e"&amp;(C690-4)):INDIRECT("'67FredDL'!e"&amp;(C690)))</f>
        <v>11.125999999999999</v>
      </c>
    </row>
    <row r="691" spans="1:7" x14ac:dyDescent="0.25">
      <c r="A691" s="1">
        <f t="shared" si="43"/>
        <v>29257</v>
      </c>
      <c r="B691" s="8">
        <f t="shared" si="40"/>
        <v>683</v>
      </c>
      <c r="C691" s="8">
        <f t="shared" si="41"/>
        <v>3424</v>
      </c>
      <c r="D691" s="8" t="b">
        <f t="shared" ca="1" si="42"/>
        <v>1</v>
      </c>
      <c r="E691" s="8">
        <f ca="1">AVERAGE(INDIRECT("'67FredDL'!A"&amp;(C691-4)):INDIRECT("'67FredDL'!A"&amp;(C691)))</f>
        <v>114.806</v>
      </c>
      <c r="F691" s="8">
        <f ca="1">AVERAGE(INDIRECT("'67FredDL'!c"&amp;(C691-4)):INDIRECT("'67FredDL'!c"&amp;(C691)))</f>
        <v>12.086000000000002</v>
      </c>
      <c r="G691" s="8">
        <f ca="1">AVERAGE(INDIRECT("'67FredDL'!e"&amp;(C691-4)):INDIRECT("'67FredDL'!e"&amp;(C691)))</f>
        <v>11.494</v>
      </c>
    </row>
    <row r="692" spans="1:7" x14ac:dyDescent="0.25">
      <c r="A692" s="1">
        <f t="shared" si="43"/>
        <v>29264</v>
      </c>
      <c r="B692" s="8">
        <f t="shared" si="40"/>
        <v>684</v>
      </c>
      <c r="C692" s="8">
        <f t="shared" si="41"/>
        <v>3429</v>
      </c>
      <c r="D692" s="8" t="b">
        <f t="shared" ca="1" si="42"/>
        <v>1</v>
      </c>
      <c r="E692" s="8">
        <f ca="1">AVERAGE(INDIRECT("'67FredDL'!A"&amp;(C692-4)):INDIRECT("'67FredDL'!A"&amp;(C692)))</f>
        <v>117.53800000000001</v>
      </c>
      <c r="F692" s="8">
        <f ca="1">AVERAGE(INDIRECT("'67FredDL'!c"&amp;(C692-4)):INDIRECT("'67FredDL'!c"&amp;(C692)))</f>
        <v>12.122</v>
      </c>
      <c r="G692" s="8">
        <f ca="1">AVERAGE(INDIRECT("'67FredDL'!e"&amp;(C692-4)):INDIRECT("'67FredDL'!e"&amp;(C692)))</f>
        <v>11.878</v>
      </c>
    </row>
    <row r="693" spans="1:7" x14ac:dyDescent="0.25">
      <c r="A693" s="1">
        <f t="shared" si="43"/>
        <v>29271</v>
      </c>
      <c r="B693" s="8">
        <f t="shared" si="40"/>
        <v>685</v>
      </c>
      <c r="C693" s="8">
        <f t="shared" si="41"/>
        <v>3434</v>
      </c>
      <c r="D693" s="8" t="b">
        <f t="shared" ca="1" si="42"/>
        <v>1</v>
      </c>
      <c r="E693" s="8">
        <f ca="1">AVERAGE(INDIRECT("'67FredDL'!A"&amp;(C693-4)):INDIRECT("'67FredDL'!A"&amp;(C693)))</f>
        <v>115.72200000000001</v>
      </c>
      <c r="F693" s="8">
        <f ca="1">AVERAGE(INDIRECT("'67FredDL'!c"&amp;(C693-4)):INDIRECT("'67FredDL'!c"&amp;(C693)))</f>
        <v>12.906000000000001</v>
      </c>
      <c r="G693" s="8">
        <f ca="1">AVERAGE(INDIRECT("'67FredDL'!e"&amp;(C693-4)):INDIRECT("'67FredDL'!e"&amp;(C693)))</f>
        <v>12.412000000000001</v>
      </c>
    </row>
    <row r="694" spans="1:7" x14ac:dyDescent="0.25">
      <c r="A694" s="1">
        <f t="shared" si="43"/>
        <v>29278</v>
      </c>
      <c r="B694" s="8">
        <f t="shared" si="40"/>
        <v>686</v>
      </c>
      <c r="C694" s="8">
        <f t="shared" si="41"/>
        <v>3439</v>
      </c>
      <c r="D694" s="8" t="b">
        <f t="shared" ca="1" si="42"/>
        <v>1</v>
      </c>
      <c r="E694" s="8">
        <f ca="1">AVERAGE(INDIRECT("'67FredDL'!A"&amp;(C694-4)):INDIRECT("'67FredDL'!A"&amp;(C694)))</f>
        <v>114.002</v>
      </c>
      <c r="F694" s="8">
        <f ca="1">AVERAGE(INDIRECT("'67FredDL'!c"&amp;(C694-4)):INDIRECT("'67FredDL'!c"&amp;(C694)))</f>
        <v>13.628</v>
      </c>
      <c r="G694" s="8">
        <f ca="1">AVERAGE(INDIRECT("'67FredDL'!e"&amp;(C694-4)):INDIRECT("'67FredDL'!e"&amp;(C694)))</f>
        <v>13.331999999999999</v>
      </c>
    </row>
    <row r="695" spans="1:7" x14ac:dyDescent="0.25">
      <c r="A695" s="1">
        <f t="shared" si="43"/>
        <v>29285</v>
      </c>
      <c r="B695" s="8">
        <f t="shared" si="40"/>
        <v>687</v>
      </c>
      <c r="C695" s="8">
        <f t="shared" si="41"/>
        <v>3444</v>
      </c>
      <c r="D695" s="8" t="b">
        <f t="shared" ca="1" si="42"/>
        <v>1</v>
      </c>
      <c r="E695" s="8">
        <f ca="1">AVERAGE(INDIRECT("'67FredDL'!A"&amp;(C695-4)):INDIRECT("'67FredDL'!A"&amp;(C695)))</f>
        <v>112.48399999999999</v>
      </c>
      <c r="F695" s="8">
        <f ca="1">AVERAGE(INDIRECT("'67FredDL'!c"&amp;(C695-4)):INDIRECT("'67FredDL'!c"&amp;(C695)))</f>
        <v>14.62</v>
      </c>
      <c r="G695" s="8">
        <f ca="1">AVERAGE(INDIRECT("'67FredDL'!e"&amp;(C695-4)):INDIRECT("'67FredDL'!e"&amp;(C695)))</f>
        <v>12.874000000000001</v>
      </c>
    </row>
    <row r="696" spans="1:7" x14ac:dyDescent="0.25">
      <c r="A696" s="1">
        <f t="shared" si="43"/>
        <v>29292</v>
      </c>
      <c r="B696" s="8">
        <f t="shared" si="40"/>
        <v>688</v>
      </c>
      <c r="C696" s="8">
        <f t="shared" si="41"/>
        <v>3449</v>
      </c>
      <c r="D696" s="8" t="b">
        <f t="shared" ca="1" si="42"/>
        <v>1</v>
      </c>
      <c r="E696" s="8">
        <f ca="1">AVERAGE(INDIRECT("'67FredDL'!A"&amp;(C696-4)):INDIRECT("'67FredDL'!A"&amp;(C696)))</f>
        <v>107.34200000000001</v>
      </c>
      <c r="F696" s="8">
        <f ca="1">AVERAGE(INDIRECT("'67FredDL'!c"&amp;(C696-4)):INDIRECT("'67FredDL'!c"&amp;(C696)))</f>
        <v>15.513999999999999</v>
      </c>
      <c r="G696" s="8">
        <f ca="1">AVERAGE(INDIRECT("'67FredDL'!e"&amp;(C696-4)):INDIRECT("'67FredDL'!e"&amp;(C696)))</f>
        <v>12.73</v>
      </c>
    </row>
    <row r="697" spans="1:7" x14ac:dyDescent="0.25">
      <c r="A697" s="1">
        <f t="shared" si="43"/>
        <v>29299</v>
      </c>
      <c r="B697" s="8">
        <f t="shared" si="40"/>
        <v>689</v>
      </c>
      <c r="C697" s="8">
        <f t="shared" si="41"/>
        <v>3454</v>
      </c>
      <c r="D697" s="8" t="b">
        <f t="shared" ca="1" si="42"/>
        <v>1</v>
      </c>
      <c r="E697" s="8">
        <f ca="1">AVERAGE(INDIRECT("'67FredDL'!A"&amp;(C697-4)):INDIRECT("'67FredDL'!A"&amp;(C697)))</f>
        <v>104.34400000000001</v>
      </c>
      <c r="F697" s="8">
        <f ca="1">AVERAGE(INDIRECT("'67FredDL'!c"&amp;(C697-4)):INDIRECT("'67FredDL'!c"&amp;(C697)))</f>
        <v>14.797999999999998</v>
      </c>
      <c r="G697" s="8">
        <f ca="1">AVERAGE(INDIRECT("'67FredDL'!e"&amp;(C697-4)):INDIRECT("'67FredDL'!e"&amp;(C697)))</f>
        <v>12.47</v>
      </c>
    </row>
    <row r="698" spans="1:7" x14ac:dyDescent="0.25">
      <c r="A698" s="1">
        <f t="shared" si="43"/>
        <v>29306</v>
      </c>
      <c r="B698" s="8">
        <f t="shared" si="40"/>
        <v>690</v>
      </c>
      <c r="C698" s="8">
        <f t="shared" si="41"/>
        <v>3459</v>
      </c>
      <c r="D698" s="8" t="b">
        <f t="shared" ca="1" si="42"/>
        <v>1</v>
      </c>
      <c r="E698" s="8">
        <f ca="1">AVERAGE(INDIRECT("'67FredDL'!A"&amp;(C698-4)):INDIRECT("'67FredDL'!A"&amp;(C698)))</f>
        <v>100.51600000000001</v>
      </c>
      <c r="F698" s="8">
        <f ca="1">AVERAGE(INDIRECT("'67FredDL'!c"&amp;(C698-4)):INDIRECT("'67FredDL'!c"&amp;(C698)))</f>
        <v>15.606</v>
      </c>
      <c r="G698" s="8">
        <f ca="1">AVERAGE(INDIRECT("'67FredDL'!e"&amp;(C698-4)):INDIRECT("'67FredDL'!e"&amp;(C698)))</f>
        <v>12.934000000000001</v>
      </c>
    </row>
    <row r="699" spans="1:7" x14ac:dyDescent="0.25">
      <c r="A699" s="1">
        <f t="shared" si="43"/>
        <v>29313</v>
      </c>
      <c r="B699" s="8">
        <f t="shared" si="40"/>
        <v>691</v>
      </c>
      <c r="C699" s="8">
        <f t="shared" si="41"/>
        <v>3464</v>
      </c>
      <c r="D699" s="8" t="b">
        <f t="shared" ca="1" si="42"/>
        <v>1</v>
      </c>
      <c r="E699" s="8">
        <f ca="1">AVERAGE(INDIRECT("'67FredDL'!A"&amp;(C699-4)):INDIRECT("'67FredDL'!A"&amp;(C699)))</f>
        <v>101.17</v>
      </c>
      <c r="F699" s="8">
        <f ca="1">AVERAGE(INDIRECT("'67FredDL'!c"&amp;(C699-4)):INDIRECT("'67FredDL'!c"&amp;(C699)))</f>
        <v>14.803999999999998</v>
      </c>
      <c r="G699" s="8">
        <f ca="1">AVERAGE(INDIRECT("'67FredDL'!e"&amp;(C699-4)):INDIRECT("'67FredDL'!e"&amp;(C699)))</f>
        <v>12.73</v>
      </c>
    </row>
    <row r="700" spans="1:7" x14ac:dyDescent="0.25">
      <c r="A700" s="1">
        <f t="shared" si="43"/>
        <v>29320</v>
      </c>
      <c r="B700" s="8">
        <f t="shared" si="40"/>
        <v>692</v>
      </c>
      <c r="C700" s="8">
        <f t="shared" si="41"/>
        <v>3469</v>
      </c>
      <c r="D700" s="8" t="b">
        <f t="shared" ca="1" si="42"/>
        <v>1</v>
      </c>
      <c r="E700" s="8">
        <f ca="1">AVERAGE(INDIRECT("'67FredDL'!A"&amp;(C700-4)):INDIRECT("'67FredDL'!A"&amp;(C700)))</f>
        <v>101.76</v>
      </c>
      <c r="F700" s="8">
        <f ca="1">AVERAGE(INDIRECT("'67FredDL'!c"&amp;(C700-4)):INDIRECT("'67FredDL'!c"&amp;(C700)))</f>
        <v>14.628</v>
      </c>
      <c r="G700" s="8">
        <f ca="1">AVERAGE(INDIRECT("'67FredDL'!e"&amp;(C700-4)):INDIRECT("'67FredDL'!e"&amp;(C700)))</f>
        <v>12.288</v>
      </c>
    </row>
    <row r="701" spans="1:7" x14ac:dyDescent="0.25">
      <c r="A701" s="1">
        <f t="shared" si="43"/>
        <v>29327</v>
      </c>
      <c r="B701" s="8">
        <f t="shared" si="40"/>
        <v>693</v>
      </c>
      <c r="C701" s="8">
        <f t="shared" si="41"/>
        <v>3474</v>
      </c>
      <c r="D701" s="8" t="b">
        <f t="shared" ca="1" si="42"/>
        <v>1</v>
      </c>
      <c r="E701" s="8">
        <f ca="1">AVERAGE(INDIRECT("'67FredDL'!A"&amp;(C701-4)):INDIRECT("'67FredDL'!A"&amp;(C701)))</f>
        <v>102.976</v>
      </c>
      <c r="F701" s="8">
        <f ca="1">AVERAGE(INDIRECT("'67FredDL'!c"&amp;(C701-4)):INDIRECT("'67FredDL'!c"&amp;(C701)))</f>
        <v>13.889999999999997</v>
      </c>
      <c r="G701" s="8">
        <f ca="1">AVERAGE(INDIRECT("'67FredDL'!e"&amp;(C701-4)):INDIRECT("'67FredDL'!e"&amp;(C701)))</f>
        <v>11.587999999999999</v>
      </c>
    </row>
    <row r="702" spans="1:7" x14ac:dyDescent="0.25">
      <c r="A702" s="1">
        <f t="shared" si="43"/>
        <v>29334</v>
      </c>
      <c r="B702" s="8">
        <f t="shared" si="40"/>
        <v>694</v>
      </c>
      <c r="C702" s="8">
        <f t="shared" si="41"/>
        <v>3479</v>
      </c>
      <c r="D702" s="8" t="b">
        <f t="shared" ca="1" si="42"/>
        <v>1</v>
      </c>
      <c r="E702" s="8">
        <f ca="1">AVERAGE(INDIRECT("'67FredDL'!A"&amp;(C702-4)):INDIRECT("'67FredDL'!A"&amp;(C702)))</f>
        <v>101.712</v>
      </c>
      <c r="F702" s="8">
        <f ca="1">AVERAGE(INDIRECT("'67FredDL'!c"&amp;(C702-4)):INDIRECT("'67FredDL'!c"&amp;(C702)))</f>
        <v>12.777999999999999</v>
      </c>
      <c r="G702" s="8">
        <f ca="1">AVERAGE(INDIRECT("'67FredDL'!e"&amp;(C702-4)):INDIRECT("'67FredDL'!e"&amp;(C702)))</f>
        <v>10.958</v>
      </c>
    </row>
    <row r="703" spans="1:7" x14ac:dyDescent="0.25">
      <c r="A703" s="1">
        <f t="shared" si="43"/>
        <v>29341</v>
      </c>
      <c r="B703" s="8">
        <f t="shared" si="40"/>
        <v>695</v>
      </c>
      <c r="C703" s="8">
        <f t="shared" si="41"/>
        <v>3484</v>
      </c>
      <c r="D703" s="8" t="b">
        <f t="shared" ca="1" si="42"/>
        <v>1</v>
      </c>
      <c r="E703" s="8">
        <f ca="1">AVERAGE(INDIRECT("'67FredDL'!A"&amp;(C703-4)):INDIRECT("'67FredDL'!A"&amp;(C703)))</f>
        <v>105.47</v>
      </c>
      <c r="F703" s="8">
        <f ca="1">AVERAGE(INDIRECT("'67FredDL'!c"&amp;(C703-4)):INDIRECT("'67FredDL'!c"&amp;(C703)))</f>
        <v>11.17</v>
      </c>
      <c r="G703" s="8">
        <f ca="1">AVERAGE(INDIRECT("'67FredDL'!e"&amp;(C703-4)):INDIRECT("'67FredDL'!e"&amp;(C703)))</f>
        <v>10.794</v>
      </c>
    </row>
    <row r="704" spans="1:7" x14ac:dyDescent="0.25">
      <c r="A704" s="1">
        <f t="shared" si="43"/>
        <v>29348</v>
      </c>
      <c r="B704" s="8">
        <f t="shared" si="40"/>
        <v>696</v>
      </c>
      <c r="C704" s="8">
        <f t="shared" si="41"/>
        <v>3489</v>
      </c>
      <c r="D704" s="8" t="b">
        <f t="shared" ca="1" si="42"/>
        <v>1</v>
      </c>
      <c r="E704" s="8">
        <f ca="1">AVERAGE(INDIRECT("'67FredDL'!A"&amp;(C704-4)):INDIRECT("'67FredDL'!A"&amp;(C704)))</f>
        <v>106.16999999999999</v>
      </c>
      <c r="F704" s="8">
        <f ca="1">AVERAGE(INDIRECT("'67FredDL'!c"&amp;(C704-4)):INDIRECT("'67FredDL'!c"&amp;(C704)))</f>
        <v>9.6700000000000017</v>
      </c>
      <c r="G704" s="8">
        <f ca="1">AVERAGE(INDIRECT("'67FredDL'!e"&amp;(C704-4)):INDIRECT("'67FredDL'!e"&amp;(C704)))</f>
        <v>10.150000000000002</v>
      </c>
    </row>
    <row r="705" spans="1:7" x14ac:dyDescent="0.25">
      <c r="A705" s="1">
        <f t="shared" si="43"/>
        <v>29355</v>
      </c>
      <c r="B705" s="8">
        <f t="shared" si="40"/>
        <v>697</v>
      </c>
      <c r="C705" s="8">
        <f t="shared" si="41"/>
        <v>3494</v>
      </c>
      <c r="D705" s="8" t="b">
        <f t="shared" ca="1" si="42"/>
        <v>1</v>
      </c>
      <c r="E705" s="8">
        <f ca="1">AVERAGE(INDIRECT("'67FredDL'!A"&amp;(C705-4)):INDIRECT("'67FredDL'!A"&amp;(C705)))</f>
        <v>105.756</v>
      </c>
      <c r="F705" s="8">
        <f ca="1">AVERAGE(INDIRECT("'67FredDL'!c"&amp;(C705-4)):INDIRECT("'67FredDL'!c"&amp;(C705)))</f>
        <v>8.5160000000000018</v>
      </c>
      <c r="G705" s="8">
        <f ca="1">AVERAGE(INDIRECT("'67FredDL'!e"&amp;(C705-4)):INDIRECT("'67FredDL'!e"&amp;(C705)))</f>
        <v>10.210000000000001</v>
      </c>
    </row>
    <row r="706" spans="1:7" x14ac:dyDescent="0.25">
      <c r="A706" s="1">
        <f t="shared" si="43"/>
        <v>29362</v>
      </c>
      <c r="B706" s="8">
        <f t="shared" si="40"/>
        <v>698</v>
      </c>
      <c r="C706" s="8">
        <f t="shared" si="41"/>
        <v>3499</v>
      </c>
      <c r="D706" s="8" t="b">
        <f t="shared" ca="1" si="42"/>
        <v>1</v>
      </c>
      <c r="E706" s="8">
        <f ca="1">AVERAGE(INDIRECT("'67FredDL'!A"&amp;(C706-4)):INDIRECT("'67FredDL'!A"&amp;(C706)))</f>
        <v>107.47</v>
      </c>
      <c r="F706" s="8">
        <f ca="1">AVERAGE(INDIRECT("'67FredDL'!c"&amp;(C706-4)):INDIRECT("'67FredDL'!c"&amp;(C706)))</f>
        <v>8.5779999999999994</v>
      </c>
      <c r="G706" s="8">
        <f ca="1">AVERAGE(INDIRECT("'67FredDL'!e"&amp;(C706-4)):INDIRECT("'67FredDL'!e"&amp;(C706)))</f>
        <v>10.302</v>
      </c>
    </row>
    <row r="707" spans="1:7" x14ac:dyDescent="0.25">
      <c r="A707" s="1">
        <f t="shared" si="43"/>
        <v>29369</v>
      </c>
      <c r="B707" s="8">
        <f t="shared" si="40"/>
        <v>699</v>
      </c>
      <c r="C707" s="8">
        <f t="shared" si="41"/>
        <v>3504</v>
      </c>
      <c r="D707" s="8" t="b">
        <f t="shared" ca="1" si="42"/>
        <v>1</v>
      </c>
      <c r="E707" s="8">
        <f ca="1">AVERAGE(INDIRECT("'67FredDL'!A"&amp;(C707-4)):INDIRECT("'67FredDL'!A"&amp;(C707)))</f>
        <v>110.742</v>
      </c>
      <c r="F707" s="8">
        <f ca="1">AVERAGE(INDIRECT("'67FredDL'!c"&amp;(C707-4)):INDIRECT("'67FredDL'!c"&amp;(C707)))</f>
        <v>7.6420000000000003</v>
      </c>
      <c r="G707" s="8">
        <f ca="1">AVERAGE(INDIRECT("'67FredDL'!e"&amp;(C707-4)):INDIRECT("'67FredDL'!e"&amp;(C707)))</f>
        <v>9.9719999999999995</v>
      </c>
    </row>
    <row r="708" spans="1:7" x14ac:dyDescent="0.25">
      <c r="A708" s="1">
        <f t="shared" si="43"/>
        <v>29376</v>
      </c>
      <c r="B708" s="8">
        <f t="shared" si="40"/>
        <v>700</v>
      </c>
      <c r="C708" s="8">
        <f t="shared" si="41"/>
        <v>3509</v>
      </c>
      <c r="D708" s="8" t="b">
        <f t="shared" ca="1" si="42"/>
        <v>1</v>
      </c>
      <c r="E708" s="8">
        <f ca="1">AVERAGE(INDIRECT("'67FredDL'!A"&amp;(C708-4)):INDIRECT("'67FredDL'!A"&amp;(C708)))</f>
        <v>111.078</v>
      </c>
      <c r="F708" s="8">
        <f ca="1">AVERAGE(INDIRECT("'67FredDL'!c"&amp;(C708-4)):INDIRECT("'67FredDL'!c"&amp;(C708)))</f>
        <v>7.7099999999999991</v>
      </c>
      <c r="G708" s="8">
        <f ca="1">AVERAGE(INDIRECT("'67FredDL'!e"&amp;(C708-4)):INDIRECT("'67FredDL'!e"&amp;(C708)))</f>
        <v>10.206000000000001</v>
      </c>
    </row>
    <row r="709" spans="1:7" x14ac:dyDescent="0.25">
      <c r="A709" s="1">
        <f t="shared" si="43"/>
        <v>29383</v>
      </c>
      <c r="B709" s="8">
        <f t="shared" si="40"/>
        <v>701</v>
      </c>
      <c r="C709" s="8">
        <f t="shared" si="41"/>
        <v>3514</v>
      </c>
      <c r="D709" s="8" t="b">
        <f t="shared" ca="1" si="42"/>
        <v>1</v>
      </c>
      <c r="E709" s="8">
        <f ca="1">AVERAGE(INDIRECT("'67FredDL'!A"&amp;(C709-4)):INDIRECT("'67FredDL'!A"&amp;(C709)))</f>
        <v>114.074</v>
      </c>
      <c r="F709" s="8">
        <f ca="1">AVERAGE(INDIRECT("'67FredDL'!c"&amp;(C709-4)):INDIRECT("'67FredDL'!c"&amp;(C709)))</f>
        <v>6.8920000000000003</v>
      </c>
      <c r="G709" s="8">
        <f ca="1">AVERAGE(INDIRECT("'67FredDL'!e"&amp;(C709-4)):INDIRECT("'67FredDL'!e"&amp;(C709)))</f>
        <v>9.8180000000000014</v>
      </c>
    </row>
    <row r="710" spans="1:7" x14ac:dyDescent="0.25">
      <c r="A710" s="1">
        <f t="shared" si="43"/>
        <v>29390</v>
      </c>
      <c r="B710" s="8">
        <f t="shared" si="40"/>
        <v>702</v>
      </c>
      <c r="C710" s="8">
        <f t="shared" si="41"/>
        <v>3519</v>
      </c>
      <c r="D710" s="8" t="b">
        <f t="shared" ca="1" si="42"/>
        <v>1</v>
      </c>
      <c r="E710" s="8">
        <f ca="1">AVERAGE(INDIRECT("'67FredDL'!A"&amp;(C710-4)):INDIRECT("'67FredDL'!A"&amp;(C710)))</f>
        <v>115.94199999999998</v>
      </c>
      <c r="F710" s="8">
        <f ca="1">AVERAGE(INDIRECT("'67FredDL'!c"&amp;(C710-4)):INDIRECT("'67FredDL'!c"&amp;(C710)))</f>
        <v>6.492</v>
      </c>
      <c r="G710" s="8">
        <f ca="1">AVERAGE(INDIRECT("'67FredDL'!e"&amp;(C710-4)):INDIRECT("'67FredDL'!e"&amp;(C710)))</f>
        <v>9.5120000000000005</v>
      </c>
    </row>
    <row r="711" spans="1:7" x14ac:dyDescent="0.25">
      <c r="A711" s="1">
        <f t="shared" si="43"/>
        <v>29397</v>
      </c>
      <c r="B711" s="8">
        <f t="shared" si="40"/>
        <v>703</v>
      </c>
      <c r="C711" s="8">
        <f t="shared" si="41"/>
        <v>3524</v>
      </c>
      <c r="D711" s="8" t="b">
        <f t="shared" ca="1" si="42"/>
        <v>1</v>
      </c>
      <c r="E711" s="8">
        <f ca="1">AVERAGE(INDIRECT("'67FredDL'!A"&amp;(C711-4)):INDIRECT("'67FredDL'!A"&amp;(C711)))</f>
        <v>115.018</v>
      </c>
      <c r="F711" s="8">
        <f ca="1">AVERAGE(INDIRECT("'67FredDL'!c"&amp;(C711-4)):INDIRECT("'67FredDL'!c"&amp;(C711)))</f>
        <v>7.1159999999999997</v>
      </c>
      <c r="G711" s="8">
        <f ca="1">AVERAGE(INDIRECT("'67FredDL'!e"&amp;(C711-4)):INDIRECT("'67FredDL'!e"&amp;(C711)))</f>
        <v>9.629999999999999</v>
      </c>
    </row>
    <row r="712" spans="1:7" x14ac:dyDescent="0.25">
      <c r="A712" s="1">
        <f t="shared" si="43"/>
        <v>29404</v>
      </c>
      <c r="B712" s="8">
        <f t="shared" ref="B712:B775" si="44">ROW()-8</f>
        <v>704</v>
      </c>
      <c r="C712" s="8">
        <f t="shared" ref="C712:C775" si="45">9+5*B712</f>
        <v>3529</v>
      </c>
      <c r="D712" s="8" t="b">
        <f t="shared" ref="D712:D775" ca="1" si="46">INDIRECT("'67FredDL'!g"&amp;C712)=A712</f>
        <v>1</v>
      </c>
      <c r="E712" s="8">
        <f ca="1">AVERAGE(INDIRECT("'67FredDL'!A"&amp;(C712-4)):INDIRECT("'67FredDL'!A"&amp;(C712)))</f>
        <v>115.40799999999999</v>
      </c>
      <c r="F712" s="8">
        <f ca="1">AVERAGE(INDIRECT("'67FredDL'!c"&amp;(C712-4)):INDIRECT("'67FredDL'!c"&amp;(C712)))</f>
        <v>7.8239999999999998</v>
      </c>
      <c r="G712" s="8">
        <f ca="1">AVERAGE(INDIRECT("'67FredDL'!e"&amp;(C712-4)):INDIRECT("'67FredDL'!e"&amp;(C712)))</f>
        <v>10.063999999999998</v>
      </c>
    </row>
    <row r="713" spans="1:7" x14ac:dyDescent="0.25">
      <c r="A713" s="1">
        <f t="shared" ref="A713:A776" si="47">A712+7</f>
        <v>29411</v>
      </c>
      <c r="B713" s="8">
        <f t="shared" si="44"/>
        <v>705</v>
      </c>
      <c r="C713" s="8">
        <f t="shared" si="45"/>
        <v>3534</v>
      </c>
      <c r="D713" s="8" t="b">
        <f t="shared" ca="1" si="46"/>
        <v>1</v>
      </c>
      <c r="E713" s="8">
        <f ca="1">AVERAGE(INDIRECT("'67FredDL'!A"&amp;(C713-4)):INDIRECT("'67FredDL'!A"&amp;(C713)))</f>
        <v>117.806</v>
      </c>
      <c r="F713" s="8">
        <f ca="1">AVERAGE(INDIRECT("'67FredDL'!c"&amp;(C713-4)):INDIRECT("'67FredDL'!c"&amp;(C713)))</f>
        <v>7.9779999999999998</v>
      </c>
      <c r="G713" s="8">
        <f ca="1">AVERAGE(INDIRECT("'67FredDL'!e"&amp;(C713-4)):INDIRECT("'67FredDL'!e"&amp;(C713)))</f>
        <v>10.09</v>
      </c>
    </row>
    <row r="714" spans="1:7" x14ac:dyDescent="0.25">
      <c r="A714" s="1">
        <f t="shared" si="47"/>
        <v>29418</v>
      </c>
      <c r="B714" s="8">
        <f t="shared" si="44"/>
        <v>706</v>
      </c>
      <c r="C714" s="8">
        <f t="shared" si="45"/>
        <v>3539</v>
      </c>
      <c r="D714" s="8" t="b">
        <f t="shared" ca="1" si="46"/>
        <v>1</v>
      </c>
      <c r="E714" s="8">
        <f ca="1">AVERAGE(INDIRECT("'67FredDL'!A"&amp;(C714-4)):INDIRECT("'67FredDL'!A"&amp;(C714)))</f>
        <v>118.74600000000001</v>
      </c>
      <c r="F714" s="8">
        <f ca="1">AVERAGE(INDIRECT("'67FredDL'!c"&amp;(C714-4)):INDIRECT("'67FredDL'!c"&amp;(C714)))</f>
        <v>8.0239999999999991</v>
      </c>
      <c r="G714" s="8">
        <f ca="1">AVERAGE(INDIRECT("'67FredDL'!e"&amp;(C714-4)):INDIRECT("'67FredDL'!e"&amp;(C714)))</f>
        <v>10.212</v>
      </c>
    </row>
    <row r="715" spans="1:7" x14ac:dyDescent="0.25">
      <c r="A715" s="1">
        <f t="shared" si="47"/>
        <v>29425</v>
      </c>
      <c r="B715" s="8">
        <f t="shared" si="44"/>
        <v>707</v>
      </c>
      <c r="C715" s="8">
        <f t="shared" si="45"/>
        <v>3544</v>
      </c>
      <c r="D715" s="8" t="b">
        <f t="shared" ca="1" si="46"/>
        <v>1</v>
      </c>
      <c r="E715" s="8">
        <f ca="1">AVERAGE(INDIRECT("'67FredDL'!A"&amp;(C715-4)):INDIRECT("'67FredDL'!A"&amp;(C715)))</f>
        <v>122.02200000000001</v>
      </c>
      <c r="F715" s="8">
        <f ca="1">AVERAGE(INDIRECT("'67FredDL'!c"&amp;(C715-4)):INDIRECT("'67FredDL'!c"&amp;(C715)))</f>
        <v>7.8980000000000006</v>
      </c>
      <c r="G715" s="8">
        <f ca="1">AVERAGE(INDIRECT("'67FredDL'!e"&amp;(C715-4)):INDIRECT("'67FredDL'!e"&amp;(C715)))</f>
        <v>10.167999999999999</v>
      </c>
    </row>
    <row r="716" spans="1:7" x14ac:dyDescent="0.25">
      <c r="A716" s="1">
        <f t="shared" si="47"/>
        <v>29432</v>
      </c>
      <c r="B716" s="8">
        <f t="shared" si="44"/>
        <v>708</v>
      </c>
      <c r="C716" s="8">
        <f t="shared" si="45"/>
        <v>3549</v>
      </c>
      <c r="D716" s="8" t="b">
        <f t="shared" ca="1" si="46"/>
        <v>1</v>
      </c>
      <c r="E716" s="8">
        <f ca="1">AVERAGE(INDIRECT("'67FredDL'!A"&amp;(C716-4)):INDIRECT("'67FredDL'!A"&amp;(C716)))</f>
        <v>121.726</v>
      </c>
      <c r="F716" s="8">
        <f ca="1">AVERAGE(INDIRECT("'67FredDL'!c"&amp;(C716-4)):INDIRECT("'67FredDL'!c"&amp;(C716)))</f>
        <v>8.1900000000000013</v>
      </c>
      <c r="G716" s="8">
        <f ca="1">AVERAGE(INDIRECT("'67FredDL'!e"&amp;(C716-4)):INDIRECT("'67FredDL'!e"&amp;(C716)))</f>
        <v>10.406000000000001</v>
      </c>
    </row>
    <row r="717" spans="1:7" x14ac:dyDescent="0.25">
      <c r="A717" s="1">
        <f t="shared" si="47"/>
        <v>29439</v>
      </c>
      <c r="B717" s="8">
        <f t="shared" si="44"/>
        <v>709</v>
      </c>
      <c r="C717" s="8">
        <f t="shared" si="45"/>
        <v>3554</v>
      </c>
      <c r="D717" s="8" t="b">
        <f t="shared" ca="1" si="46"/>
        <v>1</v>
      </c>
      <c r="E717" s="8">
        <f ca="1">AVERAGE(INDIRECT("'67FredDL'!A"&amp;(C717-4)):INDIRECT("'67FredDL'!A"&amp;(C717)))</f>
        <v>121.22999999999999</v>
      </c>
      <c r="F717" s="8">
        <f ca="1">AVERAGE(INDIRECT("'67FredDL'!c"&amp;(C717-4)):INDIRECT("'67FredDL'!c"&amp;(C717)))</f>
        <v>8.6460000000000008</v>
      </c>
      <c r="G717" s="8">
        <f ca="1">AVERAGE(INDIRECT("'67FredDL'!e"&amp;(C717-4)):INDIRECT("'67FredDL'!e"&amp;(C717)))</f>
        <v>10.741999999999999</v>
      </c>
    </row>
    <row r="718" spans="1:7" x14ac:dyDescent="0.25">
      <c r="A718" s="1">
        <f t="shared" si="47"/>
        <v>29446</v>
      </c>
      <c r="B718" s="8">
        <f t="shared" si="44"/>
        <v>710</v>
      </c>
      <c r="C718" s="8">
        <f t="shared" si="45"/>
        <v>3559</v>
      </c>
      <c r="D718" s="8" t="b">
        <f t="shared" ca="1" si="46"/>
        <v>1</v>
      </c>
      <c r="E718" s="8">
        <f ca="1">AVERAGE(INDIRECT("'67FredDL'!A"&amp;(C718-4)):INDIRECT("'67FredDL'!A"&amp;(C718)))</f>
        <v>123.752</v>
      </c>
      <c r="F718" s="8">
        <f ca="1">AVERAGE(INDIRECT("'67FredDL'!c"&amp;(C718-4)):INDIRECT("'67FredDL'!c"&amp;(C718)))</f>
        <v>8.6039999999999992</v>
      </c>
      <c r="G718" s="8">
        <f ca="1">AVERAGE(INDIRECT("'67FredDL'!e"&amp;(C718-4)):INDIRECT("'67FredDL'!e"&amp;(C718)))</f>
        <v>10.896000000000001</v>
      </c>
    </row>
    <row r="719" spans="1:7" x14ac:dyDescent="0.25">
      <c r="A719" s="1">
        <f t="shared" si="47"/>
        <v>29453</v>
      </c>
      <c r="B719" s="8">
        <f t="shared" si="44"/>
        <v>711</v>
      </c>
      <c r="C719" s="8">
        <f t="shared" si="45"/>
        <v>3564</v>
      </c>
      <c r="D719" s="8" t="b">
        <f t="shared" ca="1" si="46"/>
        <v>1</v>
      </c>
      <c r="E719" s="8">
        <f ca="1">AVERAGE(INDIRECT("'67FredDL'!A"&amp;(C719-4)):INDIRECT("'67FredDL'!A"&amp;(C719)))</f>
        <v>124.146</v>
      </c>
      <c r="F719" s="8">
        <f ca="1">AVERAGE(INDIRECT("'67FredDL'!c"&amp;(C719-4)):INDIRECT("'67FredDL'!c"&amp;(C719)))</f>
        <v>8.9580000000000002</v>
      </c>
      <c r="G719" s="8">
        <f ca="1">AVERAGE(INDIRECT("'67FredDL'!e"&amp;(C719-4)):INDIRECT("'67FredDL'!e"&amp;(C719)))</f>
        <v>11.07</v>
      </c>
    </row>
    <row r="720" spans="1:7" x14ac:dyDescent="0.25">
      <c r="A720" s="1">
        <f t="shared" si="47"/>
        <v>29460</v>
      </c>
      <c r="B720" s="8">
        <f t="shared" si="44"/>
        <v>712</v>
      </c>
      <c r="C720" s="8">
        <f t="shared" si="45"/>
        <v>3569</v>
      </c>
      <c r="D720" s="8" t="b">
        <f t="shared" ca="1" si="46"/>
        <v>1</v>
      </c>
      <c r="E720" s="8">
        <f ca="1">AVERAGE(INDIRECT("'67FredDL'!A"&amp;(C720-4)):INDIRECT("'67FredDL'!A"&amp;(C720)))</f>
        <v>125</v>
      </c>
      <c r="F720" s="8">
        <f ca="1">AVERAGE(INDIRECT("'67FredDL'!c"&amp;(C720-4)):INDIRECT("'67FredDL'!c"&amp;(C720)))</f>
        <v>9.8059999999999992</v>
      </c>
      <c r="G720" s="8">
        <f ca="1">AVERAGE(INDIRECT("'67FredDL'!e"&amp;(C720-4)):INDIRECT("'67FredDL'!e"&amp;(C720)))</f>
        <v>11.384</v>
      </c>
    </row>
    <row r="721" spans="1:7" x14ac:dyDescent="0.25">
      <c r="A721" s="1">
        <f t="shared" si="47"/>
        <v>29467</v>
      </c>
      <c r="B721" s="8">
        <f t="shared" si="44"/>
        <v>713</v>
      </c>
      <c r="C721" s="8">
        <f t="shared" si="45"/>
        <v>3574</v>
      </c>
      <c r="D721" s="8" t="b">
        <f t="shared" ca="1" si="46"/>
        <v>1</v>
      </c>
      <c r="E721" s="8">
        <f ca="1">AVERAGE(INDIRECT("'67FredDL'!A"&amp;(C721-4)):INDIRECT("'67FredDL'!A"&amp;(C721)))</f>
        <v>123.33800000000001</v>
      </c>
      <c r="F721" s="8">
        <f ca="1">AVERAGE(INDIRECT("'67FredDL'!c"&amp;(C721-4)):INDIRECT("'67FredDL'!c"&amp;(C721)))</f>
        <v>9.9700000000000006</v>
      </c>
      <c r="G721" s="8">
        <f ca="1">AVERAGE(INDIRECT("'67FredDL'!e"&amp;(C721-4)):INDIRECT("'67FredDL'!e"&amp;(C721)))</f>
        <v>11.478</v>
      </c>
    </row>
    <row r="722" spans="1:7" x14ac:dyDescent="0.25">
      <c r="A722" s="1">
        <f t="shared" si="47"/>
        <v>29474</v>
      </c>
      <c r="B722" s="8">
        <f t="shared" si="44"/>
        <v>714</v>
      </c>
      <c r="C722" s="8">
        <f t="shared" si="45"/>
        <v>3579</v>
      </c>
      <c r="D722" s="8" t="b">
        <f t="shared" ca="1" si="46"/>
        <v>1</v>
      </c>
      <c r="E722" s="8">
        <f ca="1">AVERAGE(INDIRECT("'67FredDL'!A"&amp;(C722-4)):INDIRECT("'67FredDL'!A"&amp;(C722)))</f>
        <v>124.498</v>
      </c>
      <c r="F722" s="8">
        <f ca="1">AVERAGE(INDIRECT("'67FredDL'!c"&amp;(C722-4)):INDIRECT("'67FredDL'!c"&amp;(C722)))</f>
        <v>9.9199999999999982</v>
      </c>
      <c r="G722" s="8">
        <f ca="1">AVERAGE(INDIRECT("'67FredDL'!e"&amp;(C722-4)):INDIRECT("'67FredDL'!e"&amp;(C722)))</f>
        <v>11.197999999999999</v>
      </c>
    </row>
    <row r="723" spans="1:7" x14ac:dyDescent="0.25">
      <c r="A723" s="1">
        <f t="shared" si="47"/>
        <v>29481</v>
      </c>
      <c r="B723" s="8">
        <f t="shared" si="44"/>
        <v>715</v>
      </c>
      <c r="C723" s="8">
        <f t="shared" si="45"/>
        <v>3584</v>
      </c>
      <c r="D723" s="8" t="b">
        <f t="shared" ca="1" si="46"/>
        <v>1</v>
      </c>
      <c r="E723" s="8">
        <f ca="1">AVERAGE(INDIRECT("'67FredDL'!A"&amp;(C723-4)):INDIRECT("'67FredDL'!A"&amp;(C723)))</f>
        <v>126.49600000000001</v>
      </c>
      <c r="F723" s="8">
        <f ca="1">AVERAGE(INDIRECT("'67FredDL'!c"&amp;(C723-4)):INDIRECT("'67FredDL'!c"&amp;(C723)))</f>
        <v>10.291999999999998</v>
      </c>
      <c r="G723" s="8">
        <f ca="1">AVERAGE(INDIRECT("'67FredDL'!e"&amp;(C723-4)):INDIRECT("'67FredDL'!e"&amp;(C723)))</f>
        <v>11.48</v>
      </c>
    </row>
    <row r="724" spans="1:7" x14ac:dyDescent="0.25">
      <c r="A724" s="1">
        <f t="shared" si="47"/>
        <v>29488</v>
      </c>
      <c r="B724" s="8">
        <f t="shared" si="44"/>
        <v>716</v>
      </c>
      <c r="C724" s="8">
        <f t="shared" si="45"/>
        <v>3589</v>
      </c>
      <c r="D724" s="8" t="b">
        <f t="shared" ca="1" si="46"/>
        <v>1</v>
      </c>
      <c r="E724" s="8">
        <f ca="1">AVERAGE(INDIRECT("'67FredDL'!A"&amp;(C724-4)):INDIRECT("'67FredDL'!A"&amp;(C724)))</f>
        <v>129.57</v>
      </c>
      <c r="F724" s="8">
        <f ca="1">AVERAGE(INDIRECT("'67FredDL'!c"&amp;(C724-4)):INDIRECT("'67FredDL'!c"&amp;(C724)))</f>
        <v>10.246</v>
      </c>
      <c r="G724" s="8">
        <f ca="1">AVERAGE(INDIRECT("'67FredDL'!e"&amp;(C724-4)):INDIRECT("'67FredDL'!e"&amp;(C724)))</f>
        <v>11.611999999999998</v>
      </c>
    </row>
    <row r="725" spans="1:7" x14ac:dyDescent="0.25">
      <c r="A725" s="1">
        <f t="shared" si="47"/>
        <v>29495</v>
      </c>
      <c r="B725" s="8">
        <f t="shared" si="44"/>
        <v>717</v>
      </c>
      <c r="C725" s="8">
        <f t="shared" si="45"/>
        <v>3594</v>
      </c>
      <c r="D725" s="8" t="b">
        <f t="shared" ca="1" si="46"/>
        <v>1</v>
      </c>
      <c r="E725" s="8">
        <f ca="1">AVERAGE(INDIRECT("'67FredDL'!A"&amp;(C725-4)):INDIRECT("'67FredDL'!A"&amp;(C725)))</f>
        <v>126.24000000000001</v>
      </c>
      <c r="F725" s="8">
        <f ca="1">AVERAGE(INDIRECT("'67FredDL'!c"&amp;(C725-4)):INDIRECT("'67FredDL'!c"&amp;(C725)))</f>
        <v>11.05</v>
      </c>
      <c r="G725" s="8">
        <f ca="1">AVERAGE(INDIRECT("'67FredDL'!e"&amp;(C725-4)):INDIRECT("'67FredDL'!e"&amp;(C725)))</f>
        <v>11.922000000000001</v>
      </c>
    </row>
    <row r="726" spans="1:7" x14ac:dyDescent="0.25">
      <c r="A726" s="1">
        <f t="shared" si="47"/>
        <v>29502</v>
      </c>
      <c r="B726" s="8">
        <f t="shared" si="44"/>
        <v>718</v>
      </c>
      <c r="C726" s="8">
        <f t="shared" si="45"/>
        <v>3599</v>
      </c>
      <c r="D726" s="8" t="b">
        <f t="shared" ca="1" si="46"/>
        <v>1</v>
      </c>
      <c r="E726" s="8">
        <f ca="1">AVERAGE(INDIRECT("'67FredDL'!A"&amp;(C726-4)):INDIRECT("'67FredDL'!A"&amp;(C726)))</f>
        <v>130.35999999999999</v>
      </c>
      <c r="F726" s="8">
        <f ca="1">AVERAGE(INDIRECT("'67FredDL'!c"&amp;(C726-4)):INDIRECT("'67FredDL'!c"&amp;(C726)))</f>
        <v>11.336</v>
      </c>
      <c r="G726" s="8">
        <f ca="1">AVERAGE(INDIRECT("'67FredDL'!e"&amp;(C726-4)):INDIRECT("'67FredDL'!e"&amp;(C726)))</f>
        <v>11.504</v>
      </c>
    </row>
    <row r="727" spans="1:7" x14ac:dyDescent="0.25">
      <c r="A727" s="1">
        <f t="shared" si="47"/>
        <v>29509</v>
      </c>
      <c r="B727" s="8">
        <f t="shared" si="44"/>
        <v>719</v>
      </c>
      <c r="C727" s="8">
        <f t="shared" si="45"/>
        <v>3604</v>
      </c>
      <c r="D727" s="8" t="b">
        <f t="shared" ca="1" si="46"/>
        <v>1</v>
      </c>
      <c r="E727" s="8">
        <f ca="1">AVERAGE(INDIRECT("'67FredDL'!A"&amp;(C727-4)):INDIRECT("'67FredDL'!A"&amp;(C727)))</f>
        <v>131.81599999999997</v>
      </c>
      <c r="F727" s="8">
        <f ca="1">AVERAGE(INDIRECT("'67FredDL'!c"&amp;(C727-4)):INDIRECT("'67FredDL'!c"&amp;(C727)))</f>
        <v>11.146000000000001</v>
      </c>
      <c r="G727" s="8">
        <f ca="1">AVERAGE(INDIRECT("'67FredDL'!e"&amp;(C727-4)):INDIRECT("'67FredDL'!e"&amp;(C727)))</f>
        <v>11.385999999999999</v>
      </c>
    </row>
    <row r="728" spans="1:7" x14ac:dyDescent="0.25">
      <c r="A728" s="1">
        <f t="shared" si="47"/>
        <v>29516</v>
      </c>
      <c r="B728" s="8">
        <f t="shared" si="44"/>
        <v>720</v>
      </c>
      <c r="C728" s="8">
        <f t="shared" si="45"/>
        <v>3609</v>
      </c>
      <c r="D728" s="8" t="b">
        <f t="shared" ca="1" si="46"/>
        <v>1</v>
      </c>
      <c r="E728" s="8">
        <f ca="1">AVERAGE(INDIRECT("'67FredDL'!A"&amp;(C728-4)):INDIRECT("'67FredDL'!A"&amp;(C728)))</f>
        <v>132.02199999999999</v>
      </c>
      <c r="F728" s="8">
        <f ca="1">AVERAGE(INDIRECT("'67FredDL'!c"&amp;(C728-4)):INDIRECT("'67FredDL'!c"&amp;(C728)))</f>
        <v>11.388000000000002</v>
      </c>
      <c r="G728" s="8">
        <f ca="1">AVERAGE(INDIRECT("'67FredDL'!e"&amp;(C728-4)):INDIRECT("'67FredDL'!e"&amp;(C728)))</f>
        <v>11.662000000000003</v>
      </c>
    </row>
    <row r="729" spans="1:7" x14ac:dyDescent="0.25">
      <c r="A729" s="1">
        <f t="shared" si="47"/>
        <v>29523</v>
      </c>
      <c r="B729" s="8">
        <f t="shared" si="44"/>
        <v>721</v>
      </c>
      <c r="C729" s="8">
        <f t="shared" si="45"/>
        <v>3614</v>
      </c>
      <c r="D729" s="8" t="b">
        <f t="shared" ca="1" si="46"/>
        <v>1</v>
      </c>
      <c r="E729" s="8">
        <f ca="1">AVERAGE(INDIRECT("'67FredDL'!A"&amp;(C729-4)):INDIRECT("'67FredDL'!A"&amp;(C729)))</f>
        <v>128.64399999999998</v>
      </c>
      <c r="F729" s="8">
        <f ca="1">AVERAGE(INDIRECT("'67FredDL'!c"&amp;(C729-4)):INDIRECT("'67FredDL'!c"&amp;(C729)))</f>
        <v>12.170000000000002</v>
      </c>
      <c r="G729" s="8">
        <f ca="1">AVERAGE(INDIRECT("'67FredDL'!e"&amp;(C729-4)):INDIRECT("'67FredDL'!e"&amp;(C729)))</f>
        <v>12.098000000000003</v>
      </c>
    </row>
    <row r="730" spans="1:7" x14ac:dyDescent="0.25">
      <c r="A730" s="1">
        <f t="shared" si="47"/>
        <v>29530</v>
      </c>
      <c r="B730" s="8">
        <f t="shared" si="44"/>
        <v>722</v>
      </c>
      <c r="C730" s="8">
        <f t="shared" si="45"/>
        <v>3619</v>
      </c>
      <c r="D730" s="8" t="b">
        <f t="shared" ca="1" si="46"/>
        <v>1</v>
      </c>
      <c r="E730" s="8">
        <f ca="1">AVERAGE(INDIRECT("'67FredDL'!A"&amp;(C730-4)):INDIRECT("'67FredDL'!A"&amp;(C730)))</f>
        <v>128.63399999999999</v>
      </c>
      <c r="F730" s="8">
        <f ca="1">AVERAGE(INDIRECT("'67FredDL'!c"&amp;(C730-4)):INDIRECT("'67FredDL'!c"&amp;(C730)))</f>
        <v>12.998000000000001</v>
      </c>
      <c r="G730" s="8">
        <f ca="1">AVERAGE(INDIRECT("'67FredDL'!e"&amp;(C730-4)):INDIRECT("'67FredDL'!e"&amp;(C730)))</f>
        <v>12.494000000000002</v>
      </c>
    </row>
    <row r="731" spans="1:7" x14ac:dyDescent="0.25">
      <c r="A731" s="1">
        <f t="shared" si="47"/>
        <v>29537</v>
      </c>
      <c r="B731" s="8">
        <f t="shared" si="44"/>
        <v>723</v>
      </c>
      <c r="C731" s="8">
        <f t="shared" si="45"/>
        <v>3624</v>
      </c>
      <c r="D731" s="8" t="b">
        <f t="shared" ca="1" si="46"/>
        <v>1</v>
      </c>
      <c r="E731" s="8">
        <f ca="1">AVERAGE(INDIRECT("'67FredDL'!A"&amp;(C731-4)):INDIRECT("'67FredDL'!A"&amp;(C731)))</f>
        <v>130.68400000000003</v>
      </c>
      <c r="F731" s="8">
        <f ca="1">AVERAGE(INDIRECT("'67FredDL'!c"&amp;(C731-4)):INDIRECT("'67FredDL'!c"&amp;(C731)))</f>
        <v>13.336000000000002</v>
      </c>
      <c r="G731" s="8">
        <f ca="1">AVERAGE(INDIRECT("'67FredDL'!e"&amp;(C731-4)):INDIRECT("'67FredDL'!e"&amp;(C731)))</f>
        <v>12.745999999999999</v>
      </c>
    </row>
    <row r="732" spans="1:7" x14ac:dyDescent="0.25">
      <c r="A732" s="1">
        <f t="shared" si="47"/>
        <v>29544</v>
      </c>
      <c r="B732" s="8">
        <f t="shared" si="44"/>
        <v>724</v>
      </c>
      <c r="C732" s="8">
        <f t="shared" si="45"/>
        <v>3629</v>
      </c>
      <c r="D732" s="8" t="b">
        <f t="shared" ca="1" si="46"/>
        <v>1</v>
      </c>
      <c r="E732" s="8">
        <f ca="1">AVERAGE(INDIRECT("'67FredDL'!A"&amp;(C732-4)):INDIRECT("'67FredDL'!A"&amp;(C732)))</f>
        <v>138.02999999999997</v>
      </c>
      <c r="F732" s="8">
        <f ca="1">AVERAGE(INDIRECT("'67FredDL'!c"&amp;(C732-4)):INDIRECT("'67FredDL'!c"&amp;(C732)))</f>
        <v>13.616</v>
      </c>
      <c r="G732" s="8">
        <f ca="1">AVERAGE(INDIRECT("'67FredDL'!e"&amp;(C732-4)):INDIRECT("'67FredDL'!e"&amp;(C732)))</f>
        <v>12.672000000000001</v>
      </c>
    </row>
    <row r="733" spans="1:7" x14ac:dyDescent="0.25">
      <c r="A733" s="1">
        <f t="shared" si="47"/>
        <v>29551</v>
      </c>
      <c r="B733" s="8">
        <f t="shared" si="44"/>
        <v>725</v>
      </c>
      <c r="C733" s="8">
        <f t="shared" si="45"/>
        <v>3634</v>
      </c>
      <c r="D733" s="8" t="b">
        <f t="shared" ca="1" si="46"/>
        <v>1</v>
      </c>
      <c r="E733" s="8">
        <f ca="1">AVERAGE(INDIRECT("'67FredDL'!A"&amp;(C733-4)):INDIRECT("'67FredDL'!A"&amp;(C733)))</f>
        <v>139.464</v>
      </c>
      <c r="F733" s="8">
        <f ca="1">AVERAGE(INDIRECT("'67FredDL'!c"&amp;(C733-4)):INDIRECT("'67FredDL'!c"&amp;(C733)))</f>
        <v>14.209999999999999</v>
      </c>
      <c r="G733" s="8">
        <f ca="1">AVERAGE(INDIRECT("'67FredDL'!e"&amp;(C733-4)):INDIRECT("'67FredDL'!e"&amp;(C733)))</f>
        <v>12.708</v>
      </c>
    </row>
    <row r="734" spans="1:7" x14ac:dyDescent="0.25">
      <c r="A734" s="1">
        <f t="shared" si="47"/>
        <v>29558</v>
      </c>
      <c r="B734" s="8">
        <f t="shared" si="44"/>
        <v>726</v>
      </c>
      <c r="C734" s="8">
        <f t="shared" si="45"/>
        <v>3639</v>
      </c>
      <c r="D734" s="8" t="b">
        <f t="shared" ca="1" si="46"/>
        <v>1</v>
      </c>
      <c r="E734" s="8">
        <f ca="1">AVERAGE(INDIRECT("'67FredDL'!A"&amp;(C734-4)):INDIRECT("'67FredDL'!A"&amp;(C734)))</f>
        <v>138.316</v>
      </c>
      <c r="F734" s="8">
        <f ca="1">AVERAGE(INDIRECT("'67FredDL'!c"&amp;(C734-4)):INDIRECT("'67FredDL'!c"&amp;(C734)))</f>
        <v>14.574000000000002</v>
      </c>
      <c r="G734" s="8">
        <f ca="1">AVERAGE(INDIRECT("'67FredDL'!e"&amp;(C734-4)):INDIRECT("'67FredDL'!e"&amp;(C734)))</f>
        <v>12.831999999999999</v>
      </c>
    </row>
    <row r="735" spans="1:7" x14ac:dyDescent="0.25">
      <c r="A735" s="1">
        <f t="shared" si="47"/>
        <v>29565</v>
      </c>
      <c r="B735" s="8">
        <f t="shared" si="44"/>
        <v>727</v>
      </c>
      <c r="C735" s="8">
        <f t="shared" si="45"/>
        <v>3644</v>
      </c>
      <c r="D735" s="8" t="b">
        <f t="shared" ca="1" si="46"/>
        <v>1</v>
      </c>
      <c r="E735" s="8">
        <f ca="1">AVERAGE(INDIRECT("'67FredDL'!A"&amp;(C735-4)):INDIRECT("'67FredDL'!A"&amp;(C735)))</f>
        <v>131.97200000000001</v>
      </c>
      <c r="F735" s="8">
        <f ca="1">AVERAGE(INDIRECT("'67FredDL'!c"&amp;(C735-4)):INDIRECT("'67FredDL'!c"&amp;(C735)))</f>
        <v>16.166</v>
      </c>
      <c r="G735" s="8">
        <f ca="1">AVERAGE(INDIRECT("'67FredDL'!e"&amp;(C735-4)):INDIRECT("'67FredDL'!e"&amp;(C735)))</f>
        <v>12.984</v>
      </c>
    </row>
    <row r="736" spans="1:7" x14ac:dyDescent="0.25">
      <c r="A736" s="1">
        <f t="shared" si="47"/>
        <v>29572</v>
      </c>
      <c r="B736" s="8">
        <f t="shared" si="44"/>
        <v>728</v>
      </c>
      <c r="C736" s="8">
        <f t="shared" si="45"/>
        <v>3649</v>
      </c>
      <c r="D736" s="8" t="b">
        <f t="shared" ca="1" si="46"/>
        <v>1</v>
      </c>
      <c r="E736" s="8">
        <f ca="1">AVERAGE(INDIRECT("'67FredDL'!A"&amp;(C736-4)):INDIRECT("'67FredDL'!A"&amp;(C736)))</f>
        <v>129.90600000000001</v>
      </c>
      <c r="F736" s="8">
        <f ca="1">AVERAGE(INDIRECT("'67FredDL'!c"&amp;(C736-4)):INDIRECT("'67FredDL'!c"&amp;(C736)))</f>
        <v>16.725999999999999</v>
      </c>
      <c r="G736" s="8">
        <f ca="1">AVERAGE(INDIRECT("'67FredDL'!e"&amp;(C736-4)):INDIRECT("'67FredDL'!e"&amp;(C736)))</f>
        <v>13.363999999999999</v>
      </c>
    </row>
    <row r="737" spans="1:7" x14ac:dyDescent="0.25">
      <c r="A737" s="1">
        <f t="shared" si="47"/>
        <v>29579</v>
      </c>
      <c r="B737" s="8">
        <f t="shared" si="44"/>
        <v>729</v>
      </c>
      <c r="C737" s="8">
        <f t="shared" si="45"/>
        <v>3654</v>
      </c>
      <c r="D737" s="8" t="b">
        <f t="shared" ca="1" si="46"/>
        <v>1</v>
      </c>
      <c r="E737" s="8">
        <f ca="1">AVERAGE(INDIRECT("'67FredDL'!A"&amp;(C737-4)):INDIRECT("'67FredDL'!A"&amp;(C737)))</f>
        <v>134.732</v>
      </c>
      <c r="F737" s="8">
        <f ca="1">AVERAGE(INDIRECT("'67FredDL'!c"&amp;(C737-4)):INDIRECT("'67FredDL'!c"&amp;(C737)))</f>
        <v>15.034000000000001</v>
      </c>
      <c r="G737" s="8">
        <f ca="1">AVERAGE(INDIRECT("'67FredDL'!e"&amp;(C737-4)):INDIRECT("'67FredDL'!e"&amp;(C737)))</f>
        <v>12.554</v>
      </c>
    </row>
    <row r="738" spans="1:7" x14ac:dyDescent="0.25">
      <c r="A738" s="1">
        <f t="shared" si="47"/>
        <v>29586</v>
      </c>
      <c r="B738" s="8">
        <f t="shared" si="44"/>
        <v>730</v>
      </c>
      <c r="C738" s="8">
        <f t="shared" si="45"/>
        <v>3659</v>
      </c>
      <c r="D738" s="8" t="b">
        <f t="shared" ca="1" si="46"/>
        <v>1</v>
      </c>
      <c r="E738" s="8">
        <f ca="1">AVERAGE(INDIRECT("'67FredDL'!A"&amp;(C738-4)):INDIRECT("'67FredDL'!A"&amp;(C738)))</f>
        <v>135.714</v>
      </c>
      <c r="F738" s="8">
        <f ca="1">AVERAGE(INDIRECT("'67FredDL'!c"&amp;(C738-4)):INDIRECT("'67FredDL'!c"&amp;(C738)))</f>
        <v>14.352</v>
      </c>
      <c r="G738" s="8">
        <f ca="1">AVERAGE(INDIRECT("'67FredDL'!e"&amp;(C738-4)):INDIRECT("'67FredDL'!e"&amp;(C738)))</f>
        <v>12.338000000000001</v>
      </c>
    </row>
    <row r="739" spans="1:7" x14ac:dyDescent="0.25">
      <c r="A739" s="1">
        <f t="shared" si="47"/>
        <v>29593</v>
      </c>
      <c r="B739" s="8">
        <f t="shared" si="44"/>
        <v>731</v>
      </c>
      <c r="C739" s="8">
        <f t="shared" si="45"/>
        <v>3664</v>
      </c>
      <c r="D739" s="8" t="b">
        <f t="shared" ca="1" si="46"/>
        <v>1</v>
      </c>
      <c r="E739" s="8">
        <f ca="1">AVERAGE(INDIRECT("'67FredDL'!A"&amp;(C739-4)):INDIRECT("'67FredDL'!A"&amp;(C739)))</f>
        <v>136.65400000000002</v>
      </c>
      <c r="F739" s="8">
        <f ca="1">AVERAGE(INDIRECT("'67FredDL'!c"&amp;(C739-4)):INDIRECT("'67FredDL'!c"&amp;(C739)))</f>
        <v>14.11</v>
      </c>
      <c r="G739" s="8">
        <f ca="1">AVERAGE(INDIRECT("'67FredDL'!e"&amp;(C739-4)):INDIRECT("'67FredDL'!e"&amp;(C739)))</f>
        <v>12.298</v>
      </c>
    </row>
    <row r="740" spans="1:7" x14ac:dyDescent="0.25">
      <c r="A740" s="1">
        <f t="shared" si="47"/>
        <v>29600</v>
      </c>
      <c r="B740" s="8">
        <f t="shared" si="44"/>
        <v>732</v>
      </c>
      <c r="C740" s="8">
        <f t="shared" si="45"/>
        <v>3669</v>
      </c>
      <c r="D740" s="8" t="b">
        <f t="shared" ca="1" si="46"/>
        <v>1</v>
      </c>
      <c r="E740" s="8">
        <f ca="1">AVERAGE(INDIRECT("'67FredDL'!A"&amp;(C740-4)):INDIRECT("'67FredDL'!A"&amp;(C740)))</f>
        <v>133.36399999999998</v>
      </c>
      <c r="F740" s="8">
        <f ca="1">AVERAGE(INDIRECT("'67FredDL'!c"&amp;(C740-4)):INDIRECT("'67FredDL'!c"&amp;(C740)))</f>
        <v>15.1</v>
      </c>
      <c r="G740" s="8">
        <f ca="1">AVERAGE(INDIRECT("'67FredDL'!e"&amp;(C740-4)):INDIRECT("'67FredDL'!e"&amp;(C740)))</f>
        <v>12.486000000000001</v>
      </c>
    </row>
    <row r="741" spans="1:7" x14ac:dyDescent="0.25">
      <c r="A741" s="1">
        <f t="shared" si="47"/>
        <v>29607</v>
      </c>
      <c r="B741" s="8">
        <f t="shared" si="44"/>
        <v>733</v>
      </c>
      <c r="C741" s="8">
        <f t="shared" si="45"/>
        <v>3674</v>
      </c>
      <c r="D741" s="8" t="b">
        <f t="shared" ca="1" si="46"/>
        <v>1</v>
      </c>
      <c r="E741" s="8">
        <f ca="1">AVERAGE(INDIRECT("'67FredDL'!A"&amp;(C741-4)):INDIRECT("'67FredDL'!A"&amp;(C741)))</f>
        <v>133.274</v>
      </c>
      <c r="F741" s="8">
        <f ca="1">AVERAGE(INDIRECT("'67FredDL'!c"&amp;(C741-4)):INDIRECT("'67FredDL'!c"&amp;(C741)))</f>
        <v>15.443999999999999</v>
      </c>
      <c r="G741" s="8">
        <f ca="1">AVERAGE(INDIRECT("'67FredDL'!e"&amp;(C741-4)):INDIRECT("'67FredDL'!e"&amp;(C741)))</f>
        <v>12.612</v>
      </c>
    </row>
    <row r="742" spans="1:7" x14ac:dyDescent="0.25">
      <c r="A742" s="1">
        <f t="shared" si="47"/>
        <v>29614</v>
      </c>
      <c r="B742" s="8">
        <f t="shared" si="44"/>
        <v>734</v>
      </c>
      <c r="C742" s="8">
        <f t="shared" si="45"/>
        <v>3679</v>
      </c>
      <c r="D742" s="8" t="b">
        <f t="shared" ca="1" si="46"/>
        <v>1</v>
      </c>
      <c r="E742" s="8">
        <f ca="1">AVERAGE(INDIRECT("'67FredDL'!A"&amp;(C742-4)):INDIRECT("'67FredDL'!A"&amp;(C742)))</f>
        <v>130.358</v>
      </c>
      <c r="F742" s="8">
        <f ca="1">AVERAGE(INDIRECT("'67FredDL'!c"&amp;(C742-4)):INDIRECT("'67FredDL'!c"&amp;(C742)))</f>
        <v>15.406000000000001</v>
      </c>
      <c r="G742" s="8">
        <f ca="1">AVERAGE(INDIRECT("'67FredDL'!e"&amp;(C742-4)):INDIRECT("'67FredDL'!e"&amp;(C742)))</f>
        <v>12.782</v>
      </c>
    </row>
    <row r="743" spans="1:7" x14ac:dyDescent="0.25">
      <c r="A743" s="1">
        <f t="shared" si="47"/>
        <v>29621</v>
      </c>
      <c r="B743" s="8">
        <f t="shared" si="44"/>
        <v>735</v>
      </c>
      <c r="C743" s="8">
        <f t="shared" si="45"/>
        <v>3684</v>
      </c>
      <c r="D743" s="8" t="b">
        <f t="shared" ca="1" si="46"/>
        <v>1</v>
      </c>
      <c r="E743" s="8">
        <f ca="1">AVERAGE(INDIRECT("'67FredDL'!A"&amp;(C743-4)):INDIRECT("'67FredDL'!A"&amp;(C743)))</f>
        <v>128.75000000000003</v>
      </c>
      <c r="F743" s="8">
        <f ca="1">AVERAGE(INDIRECT("'67FredDL'!c"&amp;(C743-4)):INDIRECT("'67FredDL'!c"&amp;(C743)))</f>
        <v>14.776</v>
      </c>
      <c r="G743" s="8">
        <f ca="1">AVERAGE(INDIRECT("'67FredDL'!e"&amp;(C743-4)):INDIRECT("'67FredDL'!e"&amp;(C743)))</f>
        <v>12.836000000000002</v>
      </c>
    </row>
    <row r="744" spans="1:7" x14ac:dyDescent="0.25">
      <c r="A744" s="1">
        <f t="shared" si="47"/>
        <v>29628</v>
      </c>
      <c r="B744" s="8">
        <f t="shared" si="44"/>
        <v>736</v>
      </c>
      <c r="C744" s="8">
        <f t="shared" si="45"/>
        <v>3689</v>
      </c>
      <c r="D744" s="8" t="b">
        <f t="shared" ca="1" si="46"/>
        <v>1</v>
      </c>
      <c r="E744" s="8">
        <f ca="1">AVERAGE(INDIRECT("'67FredDL'!A"&amp;(C744-4)):INDIRECT("'67FredDL'!A"&amp;(C744)))</f>
        <v>129.39600000000002</v>
      </c>
      <c r="F744" s="8">
        <f ca="1">AVERAGE(INDIRECT("'67FredDL'!c"&amp;(C744-4)):INDIRECT("'67FredDL'!c"&amp;(C744)))</f>
        <v>15.315999999999999</v>
      </c>
      <c r="G744" s="8">
        <f ca="1">AVERAGE(INDIRECT("'67FredDL'!e"&amp;(C744-4)):INDIRECT("'67FredDL'!e"&amp;(C744)))</f>
        <v>13.187999999999999</v>
      </c>
    </row>
    <row r="745" spans="1:7" x14ac:dyDescent="0.25">
      <c r="A745" s="1">
        <f t="shared" si="47"/>
        <v>29635</v>
      </c>
      <c r="B745" s="8">
        <f t="shared" si="44"/>
        <v>737</v>
      </c>
      <c r="C745" s="8">
        <f t="shared" si="45"/>
        <v>3694</v>
      </c>
      <c r="D745" s="8" t="b">
        <f t="shared" ca="1" si="46"/>
        <v>1</v>
      </c>
      <c r="E745" s="8">
        <f ca="1">AVERAGE(INDIRECT("'67FredDL'!A"&amp;(C745-4)):INDIRECT("'67FredDL'!A"&amp;(C745)))</f>
        <v>127.54600000000001</v>
      </c>
      <c r="F745" s="8">
        <f ca="1">AVERAGE(INDIRECT("'67FredDL'!c"&amp;(C745-4)):INDIRECT("'67FredDL'!c"&amp;(C745)))</f>
        <v>15.343999999999999</v>
      </c>
      <c r="G745" s="8">
        <f ca="1">AVERAGE(INDIRECT("'67FredDL'!e"&amp;(C745-4)):INDIRECT("'67FredDL'!e"&amp;(C745)))</f>
        <v>13.469999999999999</v>
      </c>
    </row>
    <row r="746" spans="1:7" x14ac:dyDescent="0.25">
      <c r="A746" s="1">
        <f t="shared" si="47"/>
        <v>29642</v>
      </c>
      <c r="B746" s="8">
        <f t="shared" si="44"/>
        <v>738</v>
      </c>
      <c r="C746" s="8">
        <f t="shared" si="45"/>
        <v>3699</v>
      </c>
      <c r="D746" s="8" t="b">
        <f t="shared" ca="1" si="46"/>
        <v>1</v>
      </c>
      <c r="E746" s="8">
        <f ca="1">AVERAGE(INDIRECT("'67FredDL'!A"&amp;(C746-4)):INDIRECT("'67FredDL'!A"&amp;(C746)))</f>
        <v>127.28999999999999</v>
      </c>
      <c r="F746" s="8">
        <f ca="1">AVERAGE(INDIRECT("'67FredDL'!c"&amp;(C746-4)):INDIRECT("'67FredDL'!c"&amp;(C746)))</f>
        <v>14.229999999999999</v>
      </c>
      <c r="G746" s="8">
        <f ca="1">AVERAGE(INDIRECT("'67FredDL'!e"&amp;(C746-4)):INDIRECT("'67FredDL'!e"&amp;(C746)))</f>
        <v>13.136000000000001</v>
      </c>
    </row>
    <row r="747" spans="1:7" x14ac:dyDescent="0.25">
      <c r="A747" s="1">
        <f t="shared" si="47"/>
        <v>29649</v>
      </c>
      <c r="B747" s="8">
        <f t="shared" si="44"/>
        <v>739</v>
      </c>
      <c r="C747" s="8">
        <f t="shared" si="45"/>
        <v>3704</v>
      </c>
      <c r="D747" s="8" t="b">
        <f t="shared" ca="1" si="46"/>
        <v>1</v>
      </c>
      <c r="E747" s="8">
        <f ca="1">AVERAGE(INDIRECT("'67FredDL'!A"&amp;(C747-4)):INDIRECT("'67FredDL'!A"&amp;(C747)))</f>
        <v>130.96</v>
      </c>
      <c r="F747" s="8">
        <f ca="1">AVERAGE(INDIRECT("'67FredDL'!c"&amp;(C747-4)):INDIRECT("'67FredDL'!c"&amp;(C747)))</f>
        <v>14.351999999999999</v>
      </c>
      <c r="G747" s="8">
        <f ca="1">AVERAGE(INDIRECT("'67FredDL'!e"&amp;(C747-4)):INDIRECT("'67FredDL'!e"&amp;(C747)))</f>
        <v>13.479999999999999</v>
      </c>
    </row>
    <row r="748" spans="1:7" x14ac:dyDescent="0.25">
      <c r="A748" s="1">
        <f t="shared" si="47"/>
        <v>29656</v>
      </c>
      <c r="B748" s="8">
        <f t="shared" si="44"/>
        <v>740</v>
      </c>
      <c r="C748" s="8">
        <f t="shared" si="45"/>
        <v>3709</v>
      </c>
      <c r="D748" s="8" t="b">
        <f t="shared" ca="1" si="46"/>
        <v>1</v>
      </c>
      <c r="E748" s="8">
        <f ca="1">AVERAGE(INDIRECT("'67FredDL'!A"&amp;(C748-4)):INDIRECT("'67FredDL'!A"&amp;(C748)))</f>
        <v>130.262</v>
      </c>
      <c r="F748" s="8">
        <f ca="1">AVERAGE(INDIRECT("'67FredDL'!c"&amp;(C748-4)):INDIRECT("'67FredDL'!c"&amp;(C748)))</f>
        <v>14.173999999999998</v>
      </c>
      <c r="G748" s="8">
        <f ca="1">AVERAGE(INDIRECT("'67FredDL'!e"&amp;(C748-4)):INDIRECT("'67FredDL'!e"&amp;(C748)))</f>
        <v>13.184000000000001</v>
      </c>
    </row>
    <row r="749" spans="1:7" x14ac:dyDescent="0.25">
      <c r="A749" s="1">
        <f t="shared" si="47"/>
        <v>29663</v>
      </c>
      <c r="B749" s="8">
        <f t="shared" si="44"/>
        <v>741</v>
      </c>
      <c r="C749" s="8">
        <f t="shared" si="45"/>
        <v>3714</v>
      </c>
      <c r="D749" s="8" t="b">
        <f t="shared" ca="1" si="46"/>
        <v>1</v>
      </c>
      <c r="E749" s="8">
        <f ca="1">AVERAGE(INDIRECT("'67FredDL'!A"&amp;(C749-4)):INDIRECT("'67FredDL'!A"&amp;(C749)))</f>
        <v>133.82400000000001</v>
      </c>
      <c r="F749" s="8">
        <f ca="1">AVERAGE(INDIRECT("'67FredDL'!c"&amp;(C749-4)):INDIRECT("'67FredDL'!c"&amp;(C749)))</f>
        <v>13.058000000000002</v>
      </c>
      <c r="G749" s="8">
        <f ca="1">AVERAGE(INDIRECT("'67FredDL'!e"&amp;(C749-4)):INDIRECT("'67FredDL'!e"&amp;(C749)))</f>
        <v>12.8</v>
      </c>
    </row>
    <row r="750" spans="1:7" x14ac:dyDescent="0.25">
      <c r="A750" s="1">
        <f t="shared" si="47"/>
        <v>29670</v>
      </c>
      <c r="B750" s="8">
        <f t="shared" si="44"/>
        <v>742</v>
      </c>
      <c r="C750" s="8">
        <f t="shared" si="45"/>
        <v>3719</v>
      </c>
      <c r="D750" s="8" t="b">
        <f t="shared" ca="1" si="46"/>
        <v>1</v>
      </c>
      <c r="E750" s="8">
        <f ca="1">AVERAGE(INDIRECT("'67FredDL'!A"&amp;(C750-4)):INDIRECT("'67FredDL'!A"&amp;(C750)))</f>
        <v>135.00200000000001</v>
      </c>
      <c r="F750" s="8">
        <f ca="1">AVERAGE(INDIRECT("'67FredDL'!c"&amp;(C750-4)):INDIRECT("'67FredDL'!c"&amp;(C750)))</f>
        <v>12.644</v>
      </c>
      <c r="G750" s="8">
        <f ca="1">AVERAGE(INDIRECT("'67FredDL'!e"&amp;(C750-4)):INDIRECT("'67FredDL'!e"&amp;(C750)))</f>
        <v>13.016000000000002</v>
      </c>
    </row>
    <row r="751" spans="1:7" x14ac:dyDescent="0.25">
      <c r="A751" s="1">
        <f t="shared" si="47"/>
        <v>29677</v>
      </c>
      <c r="B751" s="8">
        <f t="shared" si="44"/>
        <v>743</v>
      </c>
      <c r="C751" s="8">
        <f t="shared" si="45"/>
        <v>3724</v>
      </c>
      <c r="D751" s="8" t="b">
        <f t="shared" ca="1" si="46"/>
        <v>1</v>
      </c>
      <c r="E751" s="8">
        <f ca="1">AVERAGE(INDIRECT("'67FredDL'!A"&amp;(C751-4)):INDIRECT("'67FredDL'!A"&amp;(C751)))</f>
        <v>135.554</v>
      </c>
      <c r="F751" s="8">
        <f ca="1">AVERAGE(INDIRECT("'67FredDL'!c"&amp;(C751-4)):INDIRECT("'67FredDL'!c"&amp;(C751)))</f>
        <v>12.696</v>
      </c>
      <c r="G751" s="8">
        <f ca="1">AVERAGE(INDIRECT("'67FredDL'!e"&amp;(C751-4)):INDIRECT("'67FredDL'!e"&amp;(C751)))</f>
        <v>13.238</v>
      </c>
    </row>
    <row r="752" spans="1:7" x14ac:dyDescent="0.25">
      <c r="A752" s="1">
        <f t="shared" si="47"/>
        <v>29684</v>
      </c>
      <c r="B752" s="8">
        <f t="shared" si="44"/>
        <v>744</v>
      </c>
      <c r="C752" s="8">
        <f t="shared" si="45"/>
        <v>3729</v>
      </c>
      <c r="D752" s="8" t="b">
        <f t="shared" ca="1" si="46"/>
        <v>1</v>
      </c>
      <c r="E752" s="8">
        <f ca="1">AVERAGE(INDIRECT("'67FredDL'!A"&amp;(C752-4)):INDIRECT("'67FredDL'!A"&amp;(C752)))</f>
        <v>134.792</v>
      </c>
      <c r="F752" s="8">
        <f ca="1">AVERAGE(INDIRECT("'67FredDL'!c"&amp;(C752-4)):INDIRECT("'67FredDL'!c"&amp;(C752)))</f>
        <v>13.368</v>
      </c>
      <c r="G752" s="8">
        <f ca="1">AVERAGE(INDIRECT("'67FredDL'!e"&amp;(C752-4)):INDIRECT("'67FredDL'!e"&amp;(C752)))</f>
        <v>13.481999999999999</v>
      </c>
    </row>
    <row r="753" spans="1:9" x14ac:dyDescent="0.25">
      <c r="A753" s="1">
        <f t="shared" si="47"/>
        <v>29691</v>
      </c>
      <c r="B753" s="8">
        <f t="shared" si="44"/>
        <v>745</v>
      </c>
      <c r="C753" s="8">
        <f t="shared" si="45"/>
        <v>3734</v>
      </c>
      <c r="D753" s="8" t="b">
        <f t="shared" ca="1" si="46"/>
        <v>1</v>
      </c>
      <c r="E753" s="8">
        <f ca="1">AVERAGE(INDIRECT("'67FredDL'!A"&amp;(C753-4)):INDIRECT("'67FredDL'!A"&amp;(C753)))</f>
        <v>133.83599999999998</v>
      </c>
      <c r="F753" s="8">
        <f ca="1">AVERAGE(INDIRECT("'67FredDL'!c"&amp;(C753-4)):INDIRECT("'67FredDL'!c"&amp;(C753)))</f>
        <v>13.581999999999999</v>
      </c>
      <c r="G753" s="8">
        <f ca="1">AVERAGE(INDIRECT("'67FredDL'!e"&amp;(C753-4)):INDIRECT("'67FredDL'!e"&amp;(C753)))</f>
        <v>13.607999999999999</v>
      </c>
    </row>
    <row r="754" spans="1:9" x14ac:dyDescent="0.25">
      <c r="A754" s="1">
        <f t="shared" si="47"/>
        <v>29698</v>
      </c>
      <c r="B754" s="8">
        <f t="shared" si="44"/>
        <v>746</v>
      </c>
      <c r="C754" s="8">
        <f t="shared" si="45"/>
        <v>3739</v>
      </c>
      <c r="D754" s="8" t="b">
        <f t="shared" ca="1" si="46"/>
        <v>1</v>
      </c>
      <c r="E754" s="8">
        <f ca="1">AVERAGE(INDIRECT("'67FredDL'!A"&amp;(C754-4)):INDIRECT("'67FredDL'!A"&amp;(C754)))</f>
        <v>134.64399999999998</v>
      </c>
      <c r="F754" s="8">
        <f ca="1">AVERAGE(INDIRECT("'67FredDL'!c"&amp;(C754-4)):INDIRECT("'67FredDL'!c"&amp;(C754)))</f>
        <v>13.713999999999999</v>
      </c>
      <c r="G754" s="8">
        <f ca="1">AVERAGE(INDIRECT("'67FredDL'!e"&amp;(C754-4)):INDIRECT("'67FredDL'!e"&amp;(C754)))</f>
        <v>13.756</v>
      </c>
    </row>
    <row r="755" spans="1:9" x14ac:dyDescent="0.25">
      <c r="A755" s="1">
        <f t="shared" si="47"/>
        <v>29705</v>
      </c>
      <c r="B755" s="8">
        <f t="shared" si="44"/>
        <v>747</v>
      </c>
      <c r="C755" s="8">
        <f t="shared" si="45"/>
        <v>3744</v>
      </c>
      <c r="D755" s="8" t="b">
        <f t="shared" ca="1" si="46"/>
        <v>1</v>
      </c>
      <c r="E755" s="8">
        <f ca="1">AVERAGE(INDIRECT("'67FredDL'!A"&amp;(C755-4)):INDIRECT("'67FredDL'!A"&amp;(C755)))</f>
        <v>134.38800000000001</v>
      </c>
      <c r="F755" s="8">
        <f ca="1">AVERAGE(INDIRECT("'67FredDL'!c"&amp;(C755-4)):INDIRECT("'67FredDL'!c"&amp;(C755)))</f>
        <v>14.156000000000001</v>
      </c>
      <c r="G755" s="8">
        <f ca="1">AVERAGE(INDIRECT("'67FredDL'!e"&amp;(C755-4)):INDIRECT("'67FredDL'!e"&amp;(C755)))</f>
        <v>13.916</v>
      </c>
      <c r="I755" s="8">
        <f ca="1">AVERAGE(F767:F818)</f>
        <v>12.913269230769229</v>
      </c>
    </row>
    <row r="756" spans="1:9" x14ac:dyDescent="0.25">
      <c r="A756" s="1">
        <f t="shared" si="47"/>
        <v>29712</v>
      </c>
      <c r="B756" s="8">
        <f t="shared" si="44"/>
        <v>748</v>
      </c>
      <c r="C756" s="8">
        <f t="shared" si="45"/>
        <v>3749</v>
      </c>
      <c r="D756" s="8" t="b">
        <f t="shared" ca="1" si="46"/>
        <v>1</v>
      </c>
      <c r="E756" s="8">
        <f ca="1">AVERAGE(INDIRECT("'67FredDL'!A"&amp;(C756-4)):INDIRECT("'67FredDL'!A"&amp;(C756)))</f>
        <v>131.45999999999998</v>
      </c>
      <c r="F756" s="8">
        <f ca="1">AVERAGE(INDIRECT("'67FredDL'!c"&amp;(C756-4)):INDIRECT("'67FredDL'!c"&amp;(C756)))</f>
        <v>15.734</v>
      </c>
      <c r="G756" s="8">
        <f ca="1">AVERAGE(INDIRECT("'67FredDL'!e"&amp;(C756-4)):INDIRECT("'67FredDL'!e"&amp;(C756)))</f>
        <v>14.375999999999999</v>
      </c>
    </row>
    <row r="757" spans="1:9" x14ac:dyDescent="0.25">
      <c r="A757" s="1">
        <f t="shared" si="47"/>
        <v>29719</v>
      </c>
      <c r="B757" s="8">
        <f t="shared" si="44"/>
        <v>749</v>
      </c>
      <c r="C757" s="8">
        <f t="shared" si="45"/>
        <v>3754</v>
      </c>
      <c r="D757" s="8" t="b">
        <f t="shared" ca="1" si="46"/>
        <v>1</v>
      </c>
      <c r="E757" s="8">
        <f ca="1">AVERAGE(INDIRECT("'67FredDL'!A"&amp;(C757-4)):INDIRECT("'67FredDL'!A"&amp;(C757)))</f>
        <v>130.86199999999999</v>
      </c>
      <c r="F757" s="8">
        <f ca="1">AVERAGE(INDIRECT("'67FredDL'!c"&amp;(C757-4)):INDIRECT("'67FredDL'!c"&amp;(C757)))</f>
        <v>16.720000000000002</v>
      </c>
      <c r="G757" s="8">
        <f ca="1">AVERAGE(INDIRECT("'67FredDL'!e"&amp;(C757-4)):INDIRECT("'67FredDL'!e"&amp;(C757)))</f>
        <v>14.370000000000001</v>
      </c>
    </row>
    <row r="758" spans="1:9" x14ac:dyDescent="0.25">
      <c r="A758" s="1">
        <f t="shared" si="47"/>
        <v>29726</v>
      </c>
      <c r="B758" s="8">
        <f t="shared" si="44"/>
        <v>750</v>
      </c>
      <c r="C758" s="8">
        <f t="shared" si="45"/>
        <v>3759</v>
      </c>
      <c r="D758" s="8" t="b">
        <f t="shared" ca="1" si="46"/>
        <v>1</v>
      </c>
      <c r="E758" s="8">
        <f ca="1">AVERAGE(INDIRECT("'67FredDL'!A"&amp;(C758-4)):INDIRECT("'67FredDL'!A"&amp;(C758)))</f>
        <v>132.01600000000002</v>
      </c>
      <c r="F758" s="8">
        <f ca="1">AVERAGE(INDIRECT("'67FredDL'!c"&amp;(C758-4)):INDIRECT("'67FredDL'!c"&amp;(C758)))</f>
        <v>16.516000000000002</v>
      </c>
      <c r="G758" s="8">
        <f ca="1">AVERAGE(INDIRECT("'67FredDL'!e"&amp;(C758-4)):INDIRECT("'67FredDL'!e"&amp;(C758)))</f>
        <v>14.012</v>
      </c>
    </row>
    <row r="759" spans="1:9" x14ac:dyDescent="0.25">
      <c r="A759" s="1">
        <f t="shared" si="47"/>
        <v>29733</v>
      </c>
      <c r="B759" s="8">
        <f t="shared" si="44"/>
        <v>751</v>
      </c>
      <c r="C759" s="8">
        <f t="shared" si="45"/>
        <v>3764</v>
      </c>
      <c r="D759" s="8" t="b">
        <f t="shared" ca="1" si="46"/>
        <v>1</v>
      </c>
      <c r="E759" s="8">
        <f ca="1">AVERAGE(INDIRECT("'67FredDL'!A"&amp;(C759-4)):INDIRECT("'67FredDL'!A"&amp;(C759)))</f>
        <v>132.19</v>
      </c>
      <c r="F759" s="8">
        <f ca="1">AVERAGE(INDIRECT("'67FredDL'!c"&amp;(C759-4)):INDIRECT("'67FredDL'!c"&amp;(C759)))</f>
        <v>16.46</v>
      </c>
      <c r="G759" s="8">
        <f ca="1">AVERAGE(INDIRECT("'67FredDL'!e"&amp;(C759-4)):INDIRECT("'67FredDL'!e"&amp;(C759)))</f>
        <v>13.813999999999998</v>
      </c>
    </row>
    <row r="760" spans="1:9" x14ac:dyDescent="0.25">
      <c r="A760" s="1">
        <f t="shared" si="47"/>
        <v>29740</v>
      </c>
      <c r="B760" s="8">
        <f t="shared" si="44"/>
        <v>752</v>
      </c>
      <c r="C760" s="8">
        <f t="shared" si="45"/>
        <v>3769</v>
      </c>
      <c r="D760" s="8" t="b">
        <f t="shared" ca="1" si="46"/>
        <v>1</v>
      </c>
      <c r="E760" s="8">
        <f ca="1">AVERAGE(INDIRECT("'67FredDL'!A"&amp;(C760-4)):INDIRECT("'67FredDL'!A"&amp;(C760)))</f>
        <v>131.95599999999999</v>
      </c>
      <c r="F760" s="8">
        <f ca="1">AVERAGE(INDIRECT("'67FredDL'!c"&amp;(C760-4)):INDIRECT("'67FredDL'!c"&amp;(C760)))</f>
        <v>15.462</v>
      </c>
      <c r="G760" s="8">
        <f ca="1">AVERAGE(INDIRECT("'67FredDL'!e"&amp;(C760-4)):INDIRECT("'67FredDL'!e"&amp;(C760)))</f>
        <v>13.530000000000001</v>
      </c>
    </row>
    <row r="761" spans="1:9" x14ac:dyDescent="0.25">
      <c r="A761" s="1">
        <f t="shared" si="47"/>
        <v>29747</v>
      </c>
      <c r="B761" s="8">
        <f t="shared" si="44"/>
        <v>753</v>
      </c>
      <c r="C761" s="8">
        <f t="shared" si="45"/>
        <v>3774</v>
      </c>
      <c r="D761" s="8" t="b">
        <f t="shared" ca="1" si="46"/>
        <v>1</v>
      </c>
      <c r="E761" s="8">
        <f ca="1">AVERAGE(INDIRECT("'67FredDL'!A"&amp;(C761-4)):INDIRECT("'67FredDL'!A"&amp;(C761)))</f>
        <v>131.94200000000001</v>
      </c>
      <c r="F761" s="8">
        <f ca="1">AVERAGE(INDIRECT("'67FredDL'!c"&amp;(C761-4)):INDIRECT("'67FredDL'!c"&amp;(C761)))</f>
        <v>15.303999999999998</v>
      </c>
      <c r="G761" s="8">
        <f ca="1">AVERAGE(INDIRECT("'67FredDL'!e"&amp;(C761-4)):INDIRECT("'67FredDL'!e"&amp;(C761)))</f>
        <v>13.422000000000001</v>
      </c>
    </row>
    <row r="762" spans="1:9" x14ac:dyDescent="0.25">
      <c r="A762" s="1">
        <f t="shared" si="47"/>
        <v>29754</v>
      </c>
      <c r="B762" s="8">
        <f t="shared" si="44"/>
        <v>754</v>
      </c>
      <c r="C762" s="8">
        <f t="shared" si="45"/>
        <v>3779</v>
      </c>
      <c r="D762" s="8" t="b">
        <f t="shared" ca="1" si="46"/>
        <v>1</v>
      </c>
      <c r="E762" s="8">
        <f ca="1">AVERAGE(INDIRECT("'67FredDL'!A"&amp;(C762-4)):INDIRECT("'67FredDL'!A"&amp;(C762)))</f>
        <v>133.26399999999998</v>
      </c>
      <c r="F762" s="8">
        <f ca="1">AVERAGE(INDIRECT("'67FredDL'!c"&amp;(C762-4)):INDIRECT("'67FredDL'!c"&amp;(C762)))</f>
        <v>14.156000000000001</v>
      </c>
      <c r="G762" s="8">
        <f ca="1">AVERAGE(INDIRECT("'67FredDL'!e"&amp;(C762-4)):INDIRECT("'67FredDL'!e"&amp;(C762)))</f>
        <v>13.214000000000002</v>
      </c>
    </row>
    <row r="763" spans="1:9" x14ac:dyDescent="0.25">
      <c r="A763" s="1">
        <f t="shared" si="47"/>
        <v>29761</v>
      </c>
      <c r="B763" s="8">
        <f t="shared" si="44"/>
        <v>755</v>
      </c>
      <c r="C763" s="8">
        <f t="shared" si="45"/>
        <v>3784</v>
      </c>
      <c r="D763" s="8" t="b">
        <f t="shared" ca="1" si="46"/>
        <v>1</v>
      </c>
      <c r="E763" s="8">
        <f ca="1">AVERAGE(INDIRECT("'67FredDL'!A"&amp;(C763-4)):INDIRECT("'67FredDL'!A"&amp;(C763)))</f>
        <v>132.37399999999997</v>
      </c>
      <c r="F763" s="8">
        <f ca="1">AVERAGE(INDIRECT("'67FredDL'!c"&amp;(C763-4)):INDIRECT("'67FredDL'!c"&amp;(C763)))</f>
        <v>14.685999999999998</v>
      </c>
      <c r="G763" s="8">
        <f ca="1">AVERAGE(INDIRECT("'67FredDL'!e"&amp;(C763-4)):INDIRECT("'67FredDL'!e"&amp;(C763)))</f>
        <v>13.538</v>
      </c>
    </row>
    <row r="764" spans="1:9" x14ac:dyDescent="0.25">
      <c r="A764" s="1">
        <f t="shared" si="47"/>
        <v>29768</v>
      </c>
      <c r="B764" s="8">
        <f t="shared" si="44"/>
        <v>756</v>
      </c>
      <c r="C764" s="8">
        <f t="shared" si="45"/>
        <v>3789</v>
      </c>
      <c r="D764" s="8" t="b">
        <f t="shared" ca="1" si="46"/>
        <v>1</v>
      </c>
      <c r="E764" s="8">
        <f ca="1">AVERAGE(INDIRECT("'67FredDL'!A"&amp;(C764-4)):INDIRECT("'67FredDL'!A"&amp;(C764)))</f>
        <v>131.648</v>
      </c>
      <c r="F764" s="8">
        <f ca="1">AVERAGE(INDIRECT("'67FredDL'!c"&amp;(C764-4)):INDIRECT("'67FredDL'!c"&amp;(C764)))</f>
        <v>14.248000000000001</v>
      </c>
      <c r="G764" s="8">
        <f ca="1">AVERAGE(INDIRECT("'67FredDL'!e"&amp;(C764-4)):INDIRECT("'67FredDL'!e"&amp;(C764)))</f>
        <v>13.794</v>
      </c>
    </row>
    <row r="765" spans="1:9" x14ac:dyDescent="0.25">
      <c r="A765" s="1">
        <f t="shared" si="47"/>
        <v>29775</v>
      </c>
      <c r="B765" s="8">
        <f t="shared" si="44"/>
        <v>757</v>
      </c>
      <c r="C765" s="8">
        <f t="shared" si="45"/>
        <v>3794</v>
      </c>
      <c r="D765" s="8" t="b">
        <f t="shared" ca="1" si="46"/>
        <v>1</v>
      </c>
      <c r="E765" s="8">
        <f ca="1">AVERAGE(INDIRECT("'67FredDL'!A"&amp;(C765-4)):INDIRECT("'67FredDL'!A"&amp;(C765)))</f>
        <v>128.24200000000002</v>
      </c>
      <c r="F765" s="8">
        <f ca="1">AVERAGE(INDIRECT("'67FredDL'!c"&amp;(C765-4)):INDIRECT("'67FredDL'!c"&amp;(C765)))</f>
        <v>14.636000000000001</v>
      </c>
      <c r="G765" s="8">
        <f ca="1">AVERAGE(INDIRECT("'67FredDL'!e"&amp;(C765-4)):INDIRECT("'67FredDL'!e"&amp;(C765)))</f>
        <v>13.972</v>
      </c>
    </row>
    <row r="766" spans="1:9" x14ac:dyDescent="0.25">
      <c r="A766" s="1">
        <f t="shared" si="47"/>
        <v>29782</v>
      </c>
      <c r="B766" s="8">
        <f t="shared" si="44"/>
        <v>758</v>
      </c>
      <c r="C766" s="8">
        <f t="shared" si="45"/>
        <v>3799</v>
      </c>
      <c r="D766" s="8" t="b">
        <f t="shared" ca="1" si="46"/>
        <v>1</v>
      </c>
      <c r="E766" s="8">
        <f ca="1">AVERAGE(INDIRECT("'67FredDL'!A"&amp;(C766-4)):INDIRECT("'67FredDL'!A"&amp;(C766)))</f>
        <v>129.63800000000001</v>
      </c>
      <c r="F766" s="8">
        <f ca="1">AVERAGE(INDIRECT("'67FredDL'!c"&amp;(C766-4)):INDIRECT("'67FredDL'!c"&amp;(C766)))</f>
        <v>14.742000000000001</v>
      </c>
      <c r="G766" s="8">
        <f ca="1">AVERAGE(INDIRECT("'67FredDL'!e"&amp;(C766-4)):INDIRECT("'67FredDL'!e"&amp;(C766)))</f>
        <v>14.053999999999998</v>
      </c>
    </row>
    <row r="767" spans="1:9" x14ac:dyDescent="0.25">
      <c r="A767" s="1">
        <f t="shared" si="47"/>
        <v>29789</v>
      </c>
      <c r="B767" s="8">
        <f t="shared" si="44"/>
        <v>759</v>
      </c>
      <c r="C767" s="8">
        <f t="shared" si="45"/>
        <v>3804</v>
      </c>
      <c r="D767" s="8" t="b">
        <f t="shared" ca="1" si="46"/>
        <v>1</v>
      </c>
      <c r="E767" s="8">
        <f ca="1">AVERAGE(INDIRECT("'67FredDL'!A"&amp;(C767-4)):INDIRECT("'67FredDL'!A"&amp;(C767)))</f>
        <v>129.05800000000002</v>
      </c>
      <c r="F767" s="8">
        <f ca="1">AVERAGE(INDIRECT("'67FredDL'!c"&amp;(C767-4)):INDIRECT("'67FredDL'!c"&amp;(C767)))</f>
        <v>15.169999999999998</v>
      </c>
      <c r="G767" s="8">
        <f ca="1">AVERAGE(INDIRECT("'67FredDL'!e"&amp;(C767-4)):INDIRECT("'67FredDL'!e"&amp;(C767)))</f>
        <v>14.406000000000001</v>
      </c>
    </row>
    <row r="768" spans="1:9" x14ac:dyDescent="0.25">
      <c r="A768" s="1">
        <f t="shared" si="47"/>
        <v>29796</v>
      </c>
      <c r="B768" s="8">
        <f t="shared" si="44"/>
        <v>760</v>
      </c>
      <c r="C768" s="8">
        <f t="shared" si="45"/>
        <v>3809</v>
      </c>
      <c r="D768" s="8" t="b">
        <f t="shared" ca="1" si="46"/>
        <v>1</v>
      </c>
      <c r="E768" s="8">
        <f ca="1">AVERAGE(INDIRECT("'67FredDL'!A"&amp;(C768-4)):INDIRECT("'67FredDL'!A"&amp;(C768)))</f>
        <v>128.81199999999998</v>
      </c>
      <c r="F768" s="8">
        <f ca="1">AVERAGE(INDIRECT("'67FredDL'!c"&amp;(C768-4)):INDIRECT("'67FredDL'!c"&amp;(C768)))</f>
        <v>15.233999999999998</v>
      </c>
      <c r="G768" s="8">
        <f ca="1">AVERAGE(INDIRECT("'67FredDL'!e"&amp;(C768-4)):INDIRECT("'67FredDL'!e"&amp;(C768)))</f>
        <v>14.51</v>
      </c>
    </row>
    <row r="769" spans="1:7" x14ac:dyDescent="0.25">
      <c r="A769" s="1">
        <f t="shared" si="47"/>
        <v>29803</v>
      </c>
      <c r="B769" s="8">
        <f t="shared" si="44"/>
        <v>761</v>
      </c>
      <c r="C769" s="8">
        <f t="shared" si="45"/>
        <v>3814</v>
      </c>
      <c r="D769" s="8" t="b">
        <f t="shared" ca="1" si="46"/>
        <v>1</v>
      </c>
      <c r="E769" s="8">
        <f ca="1">AVERAGE(INDIRECT("'67FredDL'!A"&amp;(C769-4)):INDIRECT("'67FredDL'!A"&amp;(C769)))</f>
        <v>131.05199999999996</v>
      </c>
      <c r="F769" s="8">
        <f ca="1">AVERAGE(INDIRECT("'67FredDL'!c"&amp;(C769-4)):INDIRECT("'67FredDL'!c"&amp;(C769)))</f>
        <v>15.213999999999999</v>
      </c>
      <c r="G769" s="8">
        <f ca="1">AVERAGE(INDIRECT("'67FredDL'!e"&amp;(C769-4)):INDIRECT("'67FredDL'!e"&amp;(C769)))</f>
        <v>14.837999999999999</v>
      </c>
    </row>
    <row r="770" spans="1:7" x14ac:dyDescent="0.25">
      <c r="A770" s="1">
        <f t="shared" si="47"/>
        <v>29810</v>
      </c>
      <c r="B770" s="8">
        <f t="shared" si="44"/>
        <v>762</v>
      </c>
      <c r="C770" s="8">
        <f t="shared" si="45"/>
        <v>3819</v>
      </c>
      <c r="D770" s="8" t="b">
        <f t="shared" ca="1" si="46"/>
        <v>1</v>
      </c>
      <c r="E770" s="8">
        <f ca="1">AVERAGE(INDIRECT("'67FredDL'!A"&amp;(C770-4)):INDIRECT("'67FredDL'!A"&amp;(C770)))</f>
        <v>132.83599999999998</v>
      </c>
      <c r="F770" s="8">
        <f ca="1">AVERAGE(INDIRECT("'67FredDL'!c"&amp;(C770-4)):INDIRECT("'67FredDL'!c"&amp;(C770)))</f>
        <v>15.229999999999999</v>
      </c>
      <c r="G770" s="8">
        <f ca="1">AVERAGE(INDIRECT("'67FredDL'!e"&amp;(C770-4)):INDIRECT("'67FredDL'!e"&amp;(C770)))</f>
        <v>14.669999999999998</v>
      </c>
    </row>
    <row r="771" spans="1:7" x14ac:dyDescent="0.25">
      <c r="A771" s="1">
        <f t="shared" si="47"/>
        <v>29817</v>
      </c>
      <c r="B771" s="8">
        <f t="shared" si="44"/>
        <v>763</v>
      </c>
      <c r="C771" s="8">
        <f t="shared" si="45"/>
        <v>3824</v>
      </c>
      <c r="D771" s="8" t="b">
        <f t="shared" ca="1" si="46"/>
        <v>1</v>
      </c>
      <c r="E771" s="8">
        <f ca="1">AVERAGE(INDIRECT("'67FredDL'!A"&amp;(C771-4)):INDIRECT("'67FredDL'!A"&amp;(C771)))</f>
        <v>131.56400000000002</v>
      </c>
      <c r="F771" s="8">
        <f ca="1">AVERAGE(INDIRECT("'67FredDL'!c"&amp;(C771-4)):INDIRECT("'67FredDL'!c"&amp;(C771)))</f>
        <v>15.61</v>
      </c>
      <c r="G771" s="8">
        <f ca="1">AVERAGE(INDIRECT("'67FredDL'!e"&amp;(C771-4)):INDIRECT("'67FredDL'!e"&amp;(C771)))</f>
        <v>14.731999999999999</v>
      </c>
    </row>
    <row r="772" spans="1:7" x14ac:dyDescent="0.25">
      <c r="A772" s="1">
        <f t="shared" si="47"/>
        <v>29824</v>
      </c>
      <c r="B772" s="8">
        <f t="shared" si="44"/>
        <v>764</v>
      </c>
      <c r="C772" s="8">
        <f t="shared" si="45"/>
        <v>3829</v>
      </c>
      <c r="D772" s="8" t="b">
        <f t="shared" ca="1" si="46"/>
        <v>1</v>
      </c>
      <c r="E772" s="8">
        <f ca="1">AVERAGE(INDIRECT("'67FredDL'!A"&amp;(C772-4)):INDIRECT("'67FredDL'!A"&amp;(C772)))</f>
        <v>127.102</v>
      </c>
      <c r="F772" s="8">
        <f ca="1">AVERAGE(INDIRECT("'67FredDL'!c"&amp;(C772-4)):INDIRECT("'67FredDL'!c"&amp;(C772)))</f>
        <v>15.696000000000002</v>
      </c>
      <c r="G772" s="8">
        <f ca="1">AVERAGE(INDIRECT("'67FredDL'!e"&amp;(C772-4)):INDIRECT("'67FredDL'!e"&amp;(C772)))</f>
        <v>15.168000000000001</v>
      </c>
    </row>
    <row r="773" spans="1:7" x14ac:dyDescent="0.25">
      <c r="A773" s="1">
        <f t="shared" si="47"/>
        <v>29831</v>
      </c>
      <c r="B773" s="8">
        <f t="shared" si="44"/>
        <v>765</v>
      </c>
      <c r="C773" s="8">
        <f t="shared" si="45"/>
        <v>3834</v>
      </c>
      <c r="D773" s="8" t="b">
        <f t="shared" ca="1" si="46"/>
        <v>1</v>
      </c>
      <c r="E773" s="8">
        <f ca="1">AVERAGE(INDIRECT("'67FredDL'!A"&amp;(C773-4)):INDIRECT("'67FredDL'!A"&amp;(C773)))</f>
        <v>123.378</v>
      </c>
      <c r="F773" s="8">
        <f ca="1">AVERAGE(INDIRECT("'67FredDL'!c"&amp;(C773-4)):INDIRECT("'67FredDL'!c"&amp;(C773)))</f>
        <v>15.574000000000002</v>
      </c>
      <c r="G773" s="8">
        <f ca="1">AVERAGE(INDIRECT("'67FredDL'!e"&amp;(C773-4)):INDIRECT("'67FredDL'!e"&amp;(C773)))</f>
        <v>15.366</v>
      </c>
    </row>
    <row r="774" spans="1:7" x14ac:dyDescent="0.25">
      <c r="A774" s="1">
        <f t="shared" si="47"/>
        <v>29838</v>
      </c>
      <c r="B774" s="8">
        <f t="shared" si="44"/>
        <v>766</v>
      </c>
      <c r="C774" s="8">
        <f t="shared" si="45"/>
        <v>3839</v>
      </c>
      <c r="D774" s="8" t="b">
        <f t="shared" ca="1" si="46"/>
        <v>1</v>
      </c>
      <c r="E774" s="8">
        <f ca="1">AVERAGE(INDIRECT("'67FredDL'!A"&amp;(C774-4)):INDIRECT("'67FredDL'!A"&amp;(C774)))</f>
        <v>119.55199999999999</v>
      </c>
      <c r="F774" s="8">
        <f ca="1">AVERAGE(INDIRECT("'67FredDL'!c"&amp;(C774-4)):INDIRECT("'67FredDL'!c"&amp;(C774)))</f>
        <v>15.551999999999998</v>
      </c>
      <c r="G774" s="8">
        <f ca="1">AVERAGE(INDIRECT("'67FredDL'!e"&amp;(C774-4)):INDIRECT("'67FredDL'!e"&amp;(C774)))</f>
        <v>15.524000000000001</v>
      </c>
    </row>
    <row r="775" spans="1:7" x14ac:dyDescent="0.25">
      <c r="A775" s="1">
        <f t="shared" si="47"/>
        <v>29845</v>
      </c>
      <c r="B775" s="8">
        <f t="shared" si="44"/>
        <v>767</v>
      </c>
      <c r="C775" s="8">
        <f t="shared" si="45"/>
        <v>3844</v>
      </c>
      <c r="D775" s="8" t="b">
        <f t="shared" ca="1" si="46"/>
        <v>1</v>
      </c>
      <c r="E775" s="8">
        <f ca="1">AVERAGE(INDIRECT("'67FredDL'!A"&amp;(C775-4)):INDIRECT("'67FredDL'!A"&amp;(C775)))</f>
        <v>120.21</v>
      </c>
      <c r="F775" s="8">
        <f ca="1">AVERAGE(INDIRECT("'67FredDL'!c"&amp;(C775-4)):INDIRECT("'67FredDL'!c"&amp;(C775)))</f>
        <v>14.522</v>
      </c>
      <c r="G775" s="8">
        <f ca="1">AVERAGE(INDIRECT("'67FredDL'!e"&amp;(C775-4)):INDIRECT("'67FredDL'!e"&amp;(C775)))</f>
        <v>15.148</v>
      </c>
    </row>
    <row r="776" spans="1:7" x14ac:dyDescent="0.25">
      <c r="A776" s="1">
        <f t="shared" si="47"/>
        <v>29852</v>
      </c>
      <c r="B776" s="8">
        <f t="shared" ref="B776:B839" si="48">ROW()-8</f>
        <v>768</v>
      </c>
      <c r="C776" s="8">
        <f t="shared" ref="C776:C839" si="49">9+5*B776</f>
        <v>3849</v>
      </c>
      <c r="D776" s="8" t="b">
        <f t="shared" ref="D776:D839" ca="1" si="50">INDIRECT("'67FredDL'!g"&amp;C776)=A776</f>
        <v>1</v>
      </c>
      <c r="E776" s="8">
        <f ca="1">AVERAGE(INDIRECT("'67FredDL'!A"&amp;(C776-4)):INDIRECT("'67FredDL'!A"&amp;(C776)))</f>
        <v>116.596</v>
      </c>
      <c r="F776" s="8">
        <f ca="1">AVERAGE(INDIRECT("'67FredDL'!c"&amp;(C776-4)):INDIRECT("'67FredDL'!c"&amp;(C776)))</f>
        <v>14.321999999999999</v>
      </c>
      <c r="G776" s="8">
        <f ca="1">AVERAGE(INDIRECT("'67FredDL'!e"&amp;(C776-4)):INDIRECT("'67FredDL'!e"&amp;(C776)))</f>
        <v>14.98</v>
      </c>
    </row>
    <row r="777" spans="1:7" x14ac:dyDescent="0.25">
      <c r="A777" s="1">
        <f t="shared" ref="A777:A840" si="51">A776+7</f>
        <v>29859</v>
      </c>
      <c r="B777" s="8">
        <f t="shared" si="48"/>
        <v>769</v>
      </c>
      <c r="C777" s="8">
        <f t="shared" si="49"/>
        <v>3854</v>
      </c>
      <c r="D777" s="8" t="b">
        <f t="shared" ca="1" si="50"/>
        <v>1</v>
      </c>
      <c r="E777" s="8">
        <f ca="1">AVERAGE(INDIRECT("'67FredDL'!A"&amp;(C777-4)):INDIRECT("'67FredDL'!A"&amp;(C777)))</f>
        <v>115.08600000000001</v>
      </c>
      <c r="F777" s="8">
        <f ca="1">AVERAGE(INDIRECT("'67FredDL'!c"&amp;(C777-4)):INDIRECT("'67FredDL'!c"&amp;(C777)))</f>
        <v>14.226000000000003</v>
      </c>
      <c r="G777" s="8">
        <f ca="1">AVERAGE(INDIRECT("'67FredDL'!e"&amp;(C777-4)):INDIRECT("'67FredDL'!e"&amp;(C777)))</f>
        <v>15.648</v>
      </c>
    </row>
    <row r="778" spans="1:7" x14ac:dyDescent="0.25">
      <c r="A778" s="1">
        <f t="shared" si="51"/>
        <v>29866</v>
      </c>
      <c r="B778" s="8">
        <f t="shared" si="48"/>
        <v>770</v>
      </c>
      <c r="C778" s="8">
        <f t="shared" si="49"/>
        <v>3859</v>
      </c>
      <c r="D778" s="8" t="b">
        <f t="shared" ca="1" si="50"/>
        <v>1</v>
      </c>
      <c r="E778" s="8">
        <f ca="1">AVERAGE(INDIRECT("'67FredDL'!A"&amp;(C778-4)):INDIRECT("'67FredDL'!A"&amp;(C778)))</f>
        <v>119.33</v>
      </c>
      <c r="F778" s="8">
        <f ca="1">AVERAGE(INDIRECT("'67FredDL'!c"&amp;(C778-4)):INDIRECT("'67FredDL'!c"&amp;(C778)))</f>
        <v>14.247999999999999</v>
      </c>
      <c r="G778" s="8">
        <f ca="1">AVERAGE(INDIRECT("'67FredDL'!e"&amp;(C778-4)):INDIRECT("'67FredDL'!e"&amp;(C778)))</f>
        <v>15.306000000000001</v>
      </c>
    </row>
    <row r="779" spans="1:7" x14ac:dyDescent="0.25">
      <c r="A779" s="1">
        <f t="shared" si="51"/>
        <v>29873</v>
      </c>
      <c r="B779" s="8">
        <f t="shared" si="48"/>
        <v>771</v>
      </c>
      <c r="C779" s="8">
        <f t="shared" si="49"/>
        <v>3864</v>
      </c>
      <c r="D779" s="8" t="b">
        <f t="shared" ca="1" si="50"/>
        <v>1</v>
      </c>
      <c r="E779" s="8">
        <f ca="1">AVERAGE(INDIRECT("'67FredDL'!A"&amp;(C779-4)):INDIRECT("'67FredDL'!A"&amp;(C779)))</f>
        <v>120.91</v>
      </c>
      <c r="F779" s="8">
        <f ca="1">AVERAGE(INDIRECT("'67FredDL'!c"&amp;(C779-4)):INDIRECT("'67FredDL'!c"&amp;(C779)))</f>
        <v>13.419999999999998</v>
      </c>
      <c r="G779" s="8">
        <f ca="1">AVERAGE(INDIRECT("'67FredDL'!e"&amp;(C779-4)):INDIRECT("'67FredDL'!e"&amp;(C779)))</f>
        <v>14.831999999999999</v>
      </c>
    </row>
    <row r="780" spans="1:7" x14ac:dyDescent="0.25">
      <c r="A780" s="1">
        <f t="shared" si="51"/>
        <v>29880</v>
      </c>
      <c r="B780" s="8">
        <f t="shared" si="48"/>
        <v>772</v>
      </c>
      <c r="C780" s="8">
        <f t="shared" si="49"/>
        <v>3869</v>
      </c>
      <c r="D780" s="8" t="b">
        <f t="shared" ca="1" si="50"/>
        <v>1</v>
      </c>
      <c r="E780" s="8">
        <f ca="1">AVERAGE(INDIRECT("'67FredDL'!A"&amp;(C780-4)):INDIRECT("'67FredDL'!A"&amp;(C780)))</f>
        <v>119.652</v>
      </c>
      <c r="F780" s="8">
        <f ca="1">AVERAGE(INDIRECT("'67FredDL'!c"&amp;(C780-4)):INDIRECT("'67FredDL'!c"&amp;(C780)))</f>
        <v>13.430000000000001</v>
      </c>
      <c r="G780" s="8">
        <f ca="1">AVERAGE(INDIRECT("'67FredDL'!e"&amp;(C780-4)):INDIRECT("'67FredDL'!e"&amp;(C780)))</f>
        <v>15.040000000000001</v>
      </c>
    </row>
    <row r="781" spans="1:7" x14ac:dyDescent="0.25">
      <c r="A781" s="1">
        <f t="shared" si="51"/>
        <v>29887</v>
      </c>
      <c r="B781" s="8">
        <f t="shared" si="48"/>
        <v>773</v>
      </c>
      <c r="C781" s="8">
        <f t="shared" si="49"/>
        <v>3874</v>
      </c>
      <c r="D781" s="8" t="b">
        <f t="shared" ca="1" si="50"/>
        <v>1</v>
      </c>
      <c r="E781" s="8">
        <f ca="1">AVERAGE(INDIRECT("'67FredDL'!A"&amp;(C781-4)):INDIRECT("'67FredDL'!A"&amp;(C781)))</f>
        <v>119.02799999999999</v>
      </c>
      <c r="F781" s="8">
        <f ca="1">AVERAGE(INDIRECT("'67FredDL'!c"&amp;(C781-4)):INDIRECT("'67FredDL'!c"&amp;(C781)))</f>
        <v>13.292000000000002</v>
      </c>
      <c r="G781" s="8">
        <f ca="1">AVERAGE(INDIRECT("'67FredDL'!e"&amp;(C781-4)):INDIRECT("'67FredDL'!e"&amp;(C781)))</f>
        <v>15.452000000000002</v>
      </c>
    </row>
    <row r="782" spans="1:7" x14ac:dyDescent="0.25">
      <c r="A782" s="1">
        <f t="shared" si="51"/>
        <v>29894</v>
      </c>
      <c r="B782" s="8">
        <f t="shared" si="48"/>
        <v>774</v>
      </c>
      <c r="C782" s="8">
        <f t="shared" si="49"/>
        <v>3879</v>
      </c>
      <c r="D782" s="8" t="b">
        <f t="shared" ca="1" si="50"/>
        <v>1</v>
      </c>
      <c r="E782" s="8">
        <f ca="1">AVERAGE(INDIRECT("'67FredDL'!A"&amp;(C782-4)):INDIRECT("'67FredDL'!A"&amp;(C782)))</f>
        <v>122.93799999999999</v>
      </c>
      <c r="F782" s="8">
        <f ca="1">AVERAGE(INDIRECT("'67FredDL'!c"&amp;(C782-4)):INDIRECT("'67FredDL'!c"&amp;(C782)))</f>
        <v>12.693999999999999</v>
      </c>
      <c r="G782" s="8">
        <f ca="1">AVERAGE(INDIRECT("'67FredDL'!e"&amp;(C782-4)):INDIRECT("'67FredDL'!e"&amp;(C782)))</f>
        <v>14.602</v>
      </c>
    </row>
    <row r="783" spans="1:7" x14ac:dyDescent="0.25">
      <c r="A783" s="1">
        <f t="shared" si="51"/>
        <v>29901</v>
      </c>
      <c r="B783" s="8">
        <f t="shared" si="48"/>
        <v>775</v>
      </c>
      <c r="C783" s="8">
        <f t="shared" si="49"/>
        <v>3884</v>
      </c>
      <c r="D783" s="8" t="b">
        <f t="shared" ca="1" si="50"/>
        <v>1</v>
      </c>
      <c r="E783" s="8">
        <f ca="1">AVERAGE(INDIRECT("'67FredDL'!A"&amp;(C783-4)):INDIRECT("'67FredDL'!A"&amp;(C783)))</f>
        <v>123.024</v>
      </c>
      <c r="F783" s="8">
        <f ca="1">AVERAGE(INDIRECT("'67FredDL'!c"&amp;(C783-4)):INDIRECT("'67FredDL'!c"&amp;(C783)))</f>
        <v>11.469999999999999</v>
      </c>
      <c r="G783" s="8">
        <f ca="1">AVERAGE(INDIRECT("'67FredDL'!e"&amp;(C783-4)):INDIRECT("'67FredDL'!e"&amp;(C783)))</f>
        <v>13.663999999999998</v>
      </c>
    </row>
    <row r="784" spans="1:7" x14ac:dyDescent="0.25">
      <c r="A784" s="1">
        <f t="shared" si="51"/>
        <v>29908</v>
      </c>
      <c r="B784" s="8">
        <f t="shared" si="48"/>
        <v>776</v>
      </c>
      <c r="C784" s="8">
        <f t="shared" si="49"/>
        <v>3889</v>
      </c>
      <c r="D784" s="8" t="b">
        <f t="shared" ca="1" si="50"/>
        <v>1</v>
      </c>
      <c r="E784" s="8">
        <f ca="1">AVERAGE(INDIRECT("'67FredDL'!A"&amp;(C784-4)):INDIRECT("'67FredDL'!A"&amp;(C784)))</f>
        <v>121.30199999999999</v>
      </c>
      <c r="F784" s="8">
        <f ca="1">AVERAGE(INDIRECT("'67FredDL'!c"&amp;(C784-4)):INDIRECT("'67FredDL'!c"&amp;(C784)))</f>
        <v>10.542</v>
      </c>
      <c r="G784" s="8">
        <f ca="1">AVERAGE(INDIRECT("'67FredDL'!e"&amp;(C784-4)):INDIRECT("'67FredDL'!e"&amp;(C784)))</f>
        <v>13.124000000000001</v>
      </c>
    </row>
    <row r="785" spans="1:7" x14ac:dyDescent="0.25">
      <c r="A785" s="1">
        <f t="shared" si="51"/>
        <v>29915</v>
      </c>
      <c r="B785" s="8">
        <f t="shared" si="48"/>
        <v>777</v>
      </c>
      <c r="C785" s="8">
        <f t="shared" si="49"/>
        <v>3894</v>
      </c>
      <c r="D785" s="8" t="b">
        <f t="shared" ca="1" si="50"/>
        <v>1</v>
      </c>
      <c r="E785" s="8">
        <f ca="1">AVERAGE(INDIRECT("'67FredDL'!A"&amp;(C785-4)):INDIRECT("'67FredDL'!A"&amp;(C785)))</f>
        <v>122.31599999999999</v>
      </c>
      <c r="F785" s="8">
        <f ca="1">AVERAGE(INDIRECT("'67FredDL'!c"&amp;(C785-4)):INDIRECT("'67FredDL'!c"&amp;(C785)))</f>
        <v>10.198</v>
      </c>
      <c r="G785" s="8">
        <f ca="1">AVERAGE(INDIRECT("'67FredDL'!e"&amp;(C785-4)):INDIRECT("'67FredDL'!e"&amp;(C785)))</f>
        <v>13.146000000000001</v>
      </c>
    </row>
    <row r="786" spans="1:7" x14ac:dyDescent="0.25">
      <c r="A786" s="1">
        <f t="shared" si="51"/>
        <v>29922</v>
      </c>
      <c r="B786" s="8">
        <f t="shared" si="48"/>
        <v>778</v>
      </c>
      <c r="C786" s="8">
        <f t="shared" si="49"/>
        <v>3899</v>
      </c>
      <c r="D786" s="8" t="b">
        <f t="shared" ca="1" si="50"/>
        <v>1</v>
      </c>
      <c r="E786" s="8">
        <f ca="1">AVERAGE(INDIRECT("'67FredDL'!A"&amp;(C786-4)):INDIRECT("'67FredDL'!A"&amp;(C786)))</f>
        <v>125.256</v>
      </c>
      <c r="F786" s="8">
        <f ca="1">AVERAGE(INDIRECT("'67FredDL'!c"&amp;(C786-4)):INDIRECT("'67FredDL'!c"&amp;(C786)))</f>
        <v>10.35</v>
      </c>
      <c r="G786" s="8">
        <f ca="1">AVERAGE(INDIRECT("'67FredDL'!e"&amp;(C786-4)):INDIRECT("'67FredDL'!e"&amp;(C786)))</f>
        <v>13.178000000000001</v>
      </c>
    </row>
    <row r="787" spans="1:7" x14ac:dyDescent="0.25">
      <c r="A787" s="1">
        <f t="shared" si="51"/>
        <v>29929</v>
      </c>
      <c r="B787" s="8">
        <f t="shared" si="48"/>
        <v>779</v>
      </c>
      <c r="C787" s="8">
        <f t="shared" si="49"/>
        <v>3904</v>
      </c>
      <c r="D787" s="8" t="b">
        <f t="shared" ca="1" si="50"/>
        <v>1</v>
      </c>
      <c r="E787" s="8">
        <f ca="1">AVERAGE(INDIRECT("'67FredDL'!A"&amp;(C787-4)):INDIRECT("'67FredDL'!A"&amp;(C787)))</f>
        <v>125.374</v>
      </c>
      <c r="F787" s="8">
        <f ca="1">AVERAGE(INDIRECT("'67FredDL'!c"&amp;(C787-4)):INDIRECT("'67FredDL'!c"&amp;(C787)))</f>
        <v>10.263999999999999</v>
      </c>
      <c r="G787" s="8">
        <f ca="1">AVERAGE(INDIRECT("'67FredDL'!e"&amp;(C787-4)):INDIRECT("'67FredDL'!e"&amp;(C787)))</f>
        <v>13.448000000000002</v>
      </c>
    </row>
    <row r="788" spans="1:7" x14ac:dyDescent="0.25">
      <c r="A788" s="1">
        <f t="shared" si="51"/>
        <v>29936</v>
      </c>
      <c r="B788" s="8">
        <f t="shared" si="48"/>
        <v>780</v>
      </c>
      <c r="C788" s="8">
        <f t="shared" si="49"/>
        <v>3909</v>
      </c>
      <c r="D788" s="8" t="b">
        <f t="shared" ca="1" si="50"/>
        <v>1</v>
      </c>
      <c r="E788" s="8">
        <f ca="1">AVERAGE(INDIRECT("'67FredDL'!A"&amp;(C788-4)):INDIRECT("'67FredDL'!A"&amp;(C788)))</f>
        <v>123.76599999999999</v>
      </c>
      <c r="F788" s="8">
        <f ca="1">AVERAGE(INDIRECT("'67FredDL'!c"&amp;(C788-4)):INDIRECT("'67FredDL'!c"&amp;(C788)))</f>
        <v>10.842000000000001</v>
      </c>
      <c r="G788" s="8">
        <f ca="1">AVERAGE(INDIRECT("'67FredDL'!e"&amp;(C788-4)):INDIRECT("'67FredDL'!e"&amp;(C788)))</f>
        <v>13.668000000000001</v>
      </c>
    </row>
    <row r="789" spans="1:7" x14ac:dyDescent="0.25">
      <c r="A789" s="1">
        <f t="shared" si="51"/>
        <v>29943</v>
      </c>
      <c r="B789" s="8">
        <f t="shared" si="48"/>
        <v>781</v>
      </c>
      <c r="C789" s="8">
        <f t="shared" si="49"/>
        <v>3914</v>
      </c>
      <c r="D789" s="8" t="b">
        <f t="shared" ca="1" si="50"/>
        <v>1</v>
      </c>
      <c r="E789" s="8">
        <f ca="1">AVERAGE(INDIRECT("'67FredDL'!A"&amp;(C789-4)):INDIRECT("'67FredDL'!A"&amp;(C789)))</f>
        <v>123.13000000000002</v>
      </c>
      <c r="F789" s="8">
        <f ca="1">AVERAGE(INDIRECT("'67FredDL'!c"&amp;(C789-4)):INDIRECT("'67FredDL'!c"&amp;(C789)))</f>
        <v>11.092000000000001</v>
      </c>
      <c r="G789" s="8">
        <f ca="1">AVERAGE(INDIRECT("'67FredDL'!e"&amp;(C789-4)):INDIRECT("'67FredDL'!e"&amp;(C789)))</f>
        <v>13.841999999999999</v>
      </c>
    </row>
    <row r="790" spans="1:7" x14ac:dyDescent="0.25">
      <c r="A790" s="1">
        <f t="shared" si="51"/>
        <v>29950</v>
      </c>
      <c r="B790" s="8">
        <f t="shared" si="48"/>
        <v>782</v>
      </c>
      <c r="C790" s="8">
        <f t="shared" si="49"/>
        <v>3919</v>
      </c>
      <c r="D790" s="8" t="b">
        <f t="shared" ca="1" si="50"/>
        <v>1</v>
      </c>
      <c r="E790" s="8">
        <f ca="1">AVERAGE(INDIRECT("'67FredDL'!A"&amp;(C790-4)):INDIRECT("'67FredDL'!A"&amp;(C790)))</f>
        <v>122.26400000000001</v>
      </c>
      <c r="F790" s="8">
        <f ca="1">AVERAGE(INDIRECT("'67FredDL'!c"&amp;(C790-4)):INDIRECT("'67FredDL'!c"&amp;(C790)))</f>
        <v>11.306000000000001</v>
      </c>
      <c r="G790" s="8">
        <f ca="1">AVERAGE(INDIRECT("'67FredDL'!e"&amp;(C790-4)):INDIRECT("'67FredDL'!e"&amp;(C790)))</f>
        <v>14.063999999999998</v>
      </c>
    </row>
    <row r="791" spans="1:7" x14ac:dyDescent="0.25">
      <c r="A791" s="1">
        <f t="shared" si="51"/>
        <v>29957</v>
      </c>
      <c r="B791" s="8">
        <f t="shared" si="48"/>
        <v>783</v>
      </c>
      <c r="C791" s="8">
        <f t="shared" si="49"/>
        <v>3924</v>
      </c>
      <c r="D791" s="8" t="b">
        <f t="shared" ca="1" si="50"/>
        <v>1</v>
      </c>
      <c r="E791" s="8">
        <f ca="1">AVERAGE(INDIRECT("'67FredDL'!A"&amp;(C791-4)):INDIRECT("'67FredDL'!A"&amp;(C791)))</f>
        <v>121.41399999999999</v>
      </c>
      <c r="F791" s="8">
        <f ca="1">AVERAGE(INDIRECT("'67FredDL'!c"&amp;(C791-4)):INDIRECT("'67FredDL'!c"&amp;(C791)))</f>
        <v>11.382</v>
      </c>
      <c r="G791" s="8">
        <f ca="1">AVERAGE(INDIRECT("'67FredDL'!e"&amp;(C791-4)):INDIRECT("'67FredDL'!e"&amp;(C791)))</f>
        <v>14.235999999999999</v>
      </c>
    </row>
    <row r="792" spans="1:7" x14ac:dyDescent="0.25">
      <c r="A792" s="1">
        <f t="shared" si="51"/>
        <v>29964</v>
      </c>
      <c r="B792" s="8">
        <f t="shared" si="48"/>
        <v>784</v>
      </c>
      <c r="C792" s="8">
        <f t="shared" si="49"/>
        <v>3929</v>
      </c>
      <c r="D792" s="8" t="b">
        <f t="shared" ca="1" si="50"/>
        <v>1</v>
      </c>
      <c r="E792" s="8">
        <f ca="1">AVERAGE(INDIRECT("'67FredDL'!A"&amp;(C792-4)):INDIRECT("'67FredDL'!A"&amp;(C792)))</f>
        <v>117.28800000000001</v>
      </c>
      <c r="F792" s="8">
        <f ca="1">AVERAGE(INDIRECT("'67FredDL'!c"&amp;(C792-4)):INDIRECT("'67FredDL'!c"&amp;(C792)))</f>
        <v>11.85</v>
      </c>
      <c r="G792" s="8">
        <f ca="1">AVERAGE(INDIRECT("'67FredDL'!e"&amp;(C792-4)):INDIRECT("'67FredDL'!e"&amp;(C792)))</f>
        <v>14.674000000000001</v>
      </c>
    </row>
    <row r="793" spans="1:7" x14ac:dyDescent="0.25">
      <c r="A793" s="1">
        <f t="shared" si="51"/>
        <v>29971</v>
      </c>
      <c r="B793" s="8">
        <f t="shared" si="48"/>
        <v>785</v>
      </c>
      <c r="C793" s="8">
        <f t="shared" si="49"/>
        <v>3934</v>
      </c>
      <c r="D793" s="8" t="b">
        <f t="shared" ca="1" si="50"/>
        <v>1</v>
      </c>
      <c r="E793" s="8">
        <f ca="1">AVERAGE(INDIRECT("'67FredDL'!A"&amp;(C793-4)):INDIRECT("'67FredDL'!A"&amp;(C793)))</f>
        <v>116.066</v>
      </c>
      <c r="F793" s="8">
        <f ca="1">AVERAGE(INDIRECT("'67FredDL'!c"&amp;(C793-4)):INDIRECT("'67FredDL'!c"&amp;(C793)))</f>
        <v>12.360000000000001</v>
      </c>
      <c r="G793" s="8">
        <f ca="1">AVERAGE(INDIRECT("'67FredDL'!e"&amp;(C793-4)):INDIRECT("'67FredDL'!e"&amp;(C793)))</f>
        <v>14.776</v>
      </c>
    </row>
    <row r="794" spans="1:7" x14ac:dyDescent="0.25">
      <c r="A794" s="1">
        <f t="shared" si="51"/>
        <v>29978</v>
      </c>
      <c r="B794" s="8">
        <f t="shared" si="48"/>
        <v>786</v>
      </c>
      <c r="C794" s="8">
        <f t="shared" si="49"/>
        <v>3939</v>
      </c>
      <c r="D794" s="8" t="b">
        <f t="shared" ca="1" si="50"/>
        <v>1</v>
      </c>
      <c r="E794" s="8">
        <f ca="1">AVERAGE(INDIRECT("'67FredDL'!A"&amp;(C794-4)):INDIRECT("'67FredDL'!A"&amp;(C794)))</f>
        <v>115.49399999999999</v>
      </c>
      <c r="F794" s="8">
        <f ca="1">AVERAGE(INDIRECT("'67FredDL'!c"&amp;(C794-4)):INDIRECT("'67FredDL'!c"&amp;(C794)))</f>
        <v>12.985999999999999</v>
      </c>
      <c r="G794" s="8">
        <f ca="1">AVERAGE(INDIRECT("'67FredDL'!e"&amp;(C794-4)):INDIRECT("'67FredDL'!e"&amp;(C794)))</f>
        <v>14.596</v>
      </c>
    </row>
    <row r="795" spans="1:7" x14ac:dyDescent="0.25">
      <c r="A795" s="1">
        <f t="shared" si="51"/>
        <v>29985</v>
      </c>
      <c r="B795" s="8">
        <f t="shared" si="48"/>
        <v>787</v>
      </c>
      <c r="C795" s="8">
        <f t="shared" si="49"/>
        <v>3944</v>
      </c>
      <c r="D795" s="8" t="b">
        <f t="shared" ca="1" si="50"/>
        <v>1</v>
      </c>
      <c r="E795" s="8">
        <f ca="1">AVERAGE(INDIRECT("'67FredDL'!A"&amp;(C795-4)):INDIRECT("'67FredDL'!A"&amp;(C795)))</f>
        <v>118.31800000000001</v>
      </c>
      <c r="F795" s="8">
        <f ca="1">AVERAGE(INDIRECT("'67FredDL'!c"&amp;(C795-4)):INDIRECT("'67FredDL'!c"&amp;(C795)))</f>
        <v>13.172000000000001</v>
      </c>
      <c r="G795" s="8">
        <f ca="1">AVERAGE(INDIRECT("'67FredDL'!e"&amp;(C795-4)):INDIRECT("'67FredDL'!e"&amp;(C795)))</f>
        <v>14.434000000000001</v>
      </c>
    </row>
    <row r="796" spans="1:7" x14ac:dyDescent="0.25">
      <c r="A796" s="1">
        <f t="shared" si="51"/>
        <v>29992</v>
      </c>
      <c r="B796" s="8">
        <f t="shared" si="48"/>
        <v>788</v>
      </c>
      <c r="C796" s="8">
        <f t="shared" si="49"/>
        <v>3949</v>
      </c>
      <c r="D796" s="8" t="b">
        <f t="shared" ca="1" si="50"/>
        <v>1</v>
      </c>
      <c r="E796" s="8">
        <f ca="1">AVERAGE(INDIRECT("'67FredDL'!A"&amp;(C796-4)):INDIRECT("'67FredDL'!A"&amp;(C796)))</f>
        <v>115.33</v>
      </c>
      <c r="F796" s="8">
        <f ca="1">AVERAGE(INDIRECT("'67FredDL'!c"&amp;(C796-4)):INDIRECT("'67FredDL'!c"&amp;(C796)))</f>
        <v>13.922000000000001</v>
      </c>
      <c r="G796" s="8">
        <f ca="1">AVERAGE(INDIRECT("'67FredDL'!e"&amp;(C796-4)):INDIRECT("'67FredDL'!e"&amp;(C796)))</f>
        <v>14.809999999999999</v>
      </c>
    </row>
    <row r="797" spans="1:7" x14ac:dyDescent="0.25">
      <c r="A797" s="1">
        <f t="shared" si="51"/>
        <v>29999</v>
      </c>
      <c r="B797" s="8">
        <f t="shared" si="48"/>
        <v>789</v>
      </c>
      <c r="C797" s="8">
        <f t="shared" si="49"/>
        <v>3954</v>
      </c>
      <c r="D797" s="8" t="b">
        <f t="shared" ca="1" si="50"/>
        <v>1</v>
      </c>
      <c r="E797" s="8">
        <f ca="1">AVERAGE(INDIRECT("'67FredDL'!A"&amp;(C797-4)):INDIRECT("'67FredDL'!A"&amp;(C797)))</f>
        <v>114.18800000000002</v>
      </c>
      <c r="F797" s="8">
        <f ca="1">AVERAGE(INDIRECT("'67FredDL'!c"&amp;(C797-4)):INDIRECT("'67FredDL'!c"&amp;(C797)))</f>
        <v>14.321999999999999</v>
      </c>
      <c r="G797" s="8">
        <f ca="1">AVERAGE(INDIRECT("'67FredDL'!e"&amp;(C797-4)):INDIRECT("'67FredDL'!e"&amp;(C797)))</f>
        <v>14.632</v>
      </c>
    </row>
    <row r="798" spans="1:7" x14ac:dyDescent="0.25">
      <c r="A798" s="1">
        <f t="shared" si="51"/>
        <v>30006</v>
      </c>
      <c r="B798" s="8">
        <f t="shared" si="48"/>
        <v>790</v>
      </c>
      <c r="C798" s="8">
        <f t="shared" si="49"/>
        <v>3959</v>
      </c>
      <c r="D798" s="8" t="b">
        <f t="shared" ca="1" si="50"/>
        <v>1</v>
      </c>
      <c r="E798" s="8">
        <f ca="1">AVERAGE(INDIRECT("'67FredDL'!A"&amp;(C798-4)):INDIRECT("'67FredDL'!A"&amp;(C798)))</f>
        <v>112.72200000000001</v>
      </c>
      <c r="F798" s="8">
        <f ca="1">AVERAGE(INDIRECT("'67FredDL'!c"&amp;(C798-4)):INDIRECT("'67FredDL'!c"&amp;(C798)))</f>
        <v>12.818000000000001</v>
      </c>
      <c r="G798" s="8">
        <f ca="1">AVERAGE(INDIRECT("'67FredDL'!e"&amp;(C798-4)):INDIRECT("'67FredDL'!e"&amp;(C798)))</f>
        <v>14.038</v>
      </c>
    </row>
    <row r="799" spans="1:7" x14ac:dyDescent="0.25">
      <c r="A799" s="1">
        <f t="shared" si="51"/>
        <v>30013</v>
      </c>
      <c r="B799" s="8">
        <f t="shared" si="48"/>
        <v>791</v>
      </c>
      <c r="C799" s="8">
        <f t="shared" si="49"/>
        <v>3964</v>
      </c>
      <c r="D799" s="8" t="b">
        <f t="shared" ca="1" si="50"/>
        <v>1</v>
      </c>
      <c r="E799" s="8">
        <f ca="1">AVERAGE(INDIRECT("'67FredDL'!A"&amp;(C799-4)):INDIRECT("'67FredDL'!A"&amp;(C799)))</f>
        <v>112.646</v>
      </c>
      <c r="F799" s="8">
        <f ca="1">AVERAGE(INDIRECT("'67FredDL'!c"&amp;(C799-4)):INDIRECT("'67FredDL'!c"&amp;(C799)))</f>
        <v>12.318</v>
      </c>
      <c r="G799" s="8">
        <f ca="1">AVERAGE(INDIRECT("'67FredDL'!e"&amp;(C799-4)):INDIRECT("'67FredDL'!e"&amp;(C799)))</f>
        <v>13.843999999999999</v>
      </c>
    </row>
    <row r="800" spans="1:7" x14ac:dyDescent="0.25">
      <c r="A800" s="1">
        <f t="shared" si="51"/>
        <v>30020</v>
      </c>
      <c r="B800" s="8">
        <f t="shared" si="48"/>
        <v>792</v>
      </c>
      <c r="C800" s="8">
        <f t="shared" si="49"/>
        <v>3969</v>
      </c>
      <c r="D800" s="8" t="b">
        <f t="shared" ca="1" si="50"/>
        <v>1</v>
      </c>
      <c r="E800" s="8">
        <f ca="1">AVERAGE(INDIRECT("'67FredDL'!A"&amp;(C800-4)):INDIRECT("'67FredDL'!A"&amp;(C800)))</f>
        <v>108.96</v>
      </c>
      <c r="F800" s="8">
        <f ca="1">AVERAGE(INDIRECT("'67FredDL'!c"&amp;(C800-4)):INDIRECT("'67FredDL'!c"&amp;(C800)))</f>
        <v>12.251999999999999</v>
      </c>
      <c r="G800" s="8">
        <f ca="1">AVERAGE(INDIRECT("'67FredDL'!e"&amp;(C800-4)):INDIRECT("'67FredDL'!e"&amp;(C800)))</f>
        <v>13.657999999999998</v>
      </c>
    </row>
    <row r="801" spans="1:7" x14ac:dyDescent="0.25">
      <c r="A801" s="1">
        <f t="shared" si="51"/>
        <v>30027</v>
      </c>
      <c r="B801" s="8">
        <f t="shared" si="48"/>
        <v>793</v>
      </c>
      <c r="C801" s="8">
        <f t="shared" si="49"/>
        <v>3974</v>
      </c>
      <c r="D801" s="8" t="b">
        <f t="shared" ca="1" si="50"/>
        <v>1</v>
      </c>
      <c r="E801" s="8">
        <f ca="1">AVERAGE(INDIRECT("'67FredDL'!A"&amp;(C801-4)):INDIRECT("'67FredDL'!A"&amp;(C801)))</f>
        <v>109.15600000000002</v>
      </c>
      <c r="F801" s="8">
        <f ca="1">AVERAGE(INDIRECT("'67FredDL'!c"&amp;(C801-4)):INDIRECT("'67FredDL'!c"&amp;(C801)))</f>
        <v>12.766000000000002</v>
      </c>
      <c r="G801" s="8">
        <f ca="1">AVERAGE(INDIRECT("'67FredDL'!e"&amp;(C801-4)):INDIRECT("'67FredDL'!e"&amp;(C801)))</f>
        <v>13.934000000000001</v>
      </c>
    </row>
    <row r="802" spans="1:7" x14ac:dyDescent="0.25">
      <c r="A802" s="1">
        <f t="shared" si="51"/>
        <v>30034</v>
      </c>
      <c r="B802" s="8">
        <f t="shared" si="48"/>
        <v>794</v>
      </c>
      <c r="C802" s="8">
        <f t="shared" si="49"/>
        <v>3979</v>
      </c>
      <c r="D802" s="8" t="b">
        <f t="shared" ca="1" si="50"/>
        <v>1</v>
      </c>
      <c r="E802" s="8">
        <f ca="1">AVERAGE(INDIRECT("'67FredDL'!A"&amp;(C802-4)):INDIRECT("'67FredDL'!A"&amp;(C802)))</f>
        <v>112.04</v>
      </c>
      <c r="F802" s="8">
        <f ca="1">AVERAGE(INDIRECT("'67FredDL'!c"&amp;(C802-4)):INDIRECT("'67FredDL'!c"&amp;(C802)))</f>
        <v>12.745999999999999</v>
      </c>
      <c r="G802" s="8">
        <f ca="1">AVERAGE(INDIRECT("'67FredDL'!e"&amp;(C802-4)):INDIRECT("'67FredDL'!e"&amp;(C802)))</f>
        <v>13.825999999999999</v>
      </c>
    </row>
    <row r="803" spans="1:7" x14ac:dyDescent="0.25">
      <c r="A803" s="1">
        <f t="shared" si="51"/>
        <v>30041</v>
      </c>
      <c r="B803" s="8">
        <f t="shared" si="48"/>
        <v>795</v>
      </c>
      <c r="C803" s="8">
        <f t="shared" si="49"/>
        <v>3984</v>
      </c>
      <c r="D803" s="8" t="b">
        <f t="shared" ca="1" si="50"/>
        <v>1</v>
      </c>
      <c r="E803" s="8">
        <f ca="1">AVERAGE(INDIRECT("'67FredDL'!A"&amp;(C803-4)):INDIRECT("'67FredDL'!A"&amp;(C803)))</f>
        <v>112.33599999999998</v>
      </c>
      <c r="F803" s="8">
        <f ca="1">AVERAGE(INDIRECT("'67FredDL'!c"&amp;(C803-4)):INDIRECT("'67FredDL'!c"&amp;(C803)))</f>
        <v>13.169999999999998</v>
      </c>
      <c r="G803" s="8">
        <f ca="1">AVERAGE(INDIRECT("'67FredDL'!e"&amp;(C803-4)):INDIRECT("'67FredDL'!e"&amp;(C803)))</f>
        <v>14.087999999999999</v>
      </c>
    </row>
    <row r="804" spans="1:7" x14ac:dyDescent="0.25">
      <c r="A804" s="1">
        <f t="shared" si="51"/>
        <v>30048</v>
      </c>
      <c r="B804" s="8">
        <f t="shared" si="48"/>
        <v>796</v>
      </c>
      <c r="C804" s="8">
        <f t="shared" si="49"/>
        <v>3989</v>
      </c>
      <c r="D804" s="8" t="b">
        <f t="shared" ca="1" si="50"/>
        <v>1</v>
      </c>
      <c r="E804" s="8">
        <f ca="1">AVERAGE(INDIRECT("'67FredDL'!A"&amp;(C804-4)):INDIRECT("'67FredDL'!A"&amp;(C804)))</f>
        <v>114.89200000000001</v>
      </c>
      <c r="F804" s="8">
        <f ca="1">AVERAGE(INDIRECT("'67FredDL'!c"&amp;(C804-4)):INDIRECT("'67FredDL'!c"&amp;(C804)))</f>
        <v>13.172000000000001</v>
      </c>
      <c r="G804" s="8">
        <f ca="1">AVERAGE(INDIRECT("'67FredDL'!e"&amp;(C804-4)):INDIRECT("'67FredDL'!e"&amp;(C804)))</f>
        <v>14.144</v>
      </c>
    </row>
    <row r="805" spans="1:7" x14ac:dyDescent="0.25">
      <c r="A805" s="1">
        <f t="shared" si="51"/>
        <v>30055</v>
      </c>
      <c r="B805" s="8">
        <f t="shared" si="48"/>
        <v>797</v>
      </c>
      <c r="C805" s="8">
        <f t="shared" si="49"/>
        <v>3994</v>
      </c>
      <c r="D805" s="8" t="b">
        <f t="shared" ca="1" si="50"/>
        <v>1</v>
      </c>
      <c r="E805" s="8">
        <f ca="1">AVERAGE(INDIRECT("'67FredDL'!A"&amp;(C805-4)):INDIRECT("'67FredDL'!A"&amp;(C805)))</f>
        <v>116.05199999999999</v>
      </c>
      <c r="F805" s="8">
        <f ca="1">AVERAGE(INDIRECT("'67FredDL'!c"&amp;(C805-4)):INDIRECT("'67FredDL'!c"&amp;(C805)))</f>
        <v>12.882</v>
      </c>
      <c r="G805" s="8">
        <f ca="1">AVERAGE(INDIRECT("'67FredDL'!e"&amp;(C805-4)):INDIRECT("'67FredDL'!e"&amp;(C805)))</f>
        <v>13.913999999999998</v>
      </c>
    </row>
    <row r="806" spans="1:7" x14ac:dyDescent="0.25">
      <c r="A806" s="1">
        <f t="shared" si="51"/>
        <v>30062</v>
      </c>
      <c r="B806" s="8">
        <f t="shared" si="48"/>
        <v>798</v>
      </c>
      <c r="C806" s="8">
        <f t="shared" si="49"/>
        <v>3999</v>
      </c>
      <c r="D806" s="8" t="b">
        <f t="shared" ca="1" si="50"/>
        <v>1</v>
      </c>
      <c r="E806" s="8">
        <f ca="1">AVERAGE(INDIRECT("'67FredDL'!A"&amp;(C806-4)):INDIRECT("'67FredDL'!A"&amp;(C806)))</f>
        <v>116.20399999999999</v>
      </c>
      <c r="F806" s="8">
        <f ca="1">AVERAGE(INDIRECT("'67FredDL'!c"&amp;(C806-4)):INDIRECT("'67FredDL'!c"&amp;(C806)))</f>
        <v>12.526</v>
      </c>
      <c r="G806" s="8">
        <f ca="1">AVERAGE(INDIRECT("'67FredDL'!e"&amp;(C806-4)):INDIRECT("'67FredDL'!e"&amp;(C806)))</f>
        <v>13.738</v>
      </c>
    </row>
    <row r="807" spans="1:7" x14ac:dyDescent="0.25">
      <c r="A807" s="1">
        <f t="shared" si="51"/>
        <v>30069</v>
      </c>
      <c r="B807" s="8">
        <f t="shared" si="48"/>
        <v>799</v>
      </c>
      <c r="C807" s="8">
        <f t="shared" si="49"/>
        <v>4004</v>
      </c>
      <c r="D807" s="8" t="b">
        <f t="shared" ca="1" si="50"/>
        <v>1</v>
      </c>
      <c r="E807" s="8">
        <f ca="1">AVERAGE(INDIRECT("'67FredDL'!A"&amp;(C807-4)):INDIRECT("'67FredDL'!A"&amp;(C807)))</f>
        <v>118.07000000000001</v>
      </c>
      <c r="F807" s="8">
        <f ca="1">AVERAGE(INDIRECT("'67FredDL'!c"&amp;(C807-4)):INDIRECT("'67FredDL'!c"&amp;(C807)))</f>
        <v>12.423999999999999</v>
      </c>
      <c r="G807" s="8">
        <f ca="1">AVERAGE(INDIRECT("'67FredDL'!e"&amp;(C807-4)):INDIRECT("'67FredDL'!e"&amp;(C807)))</f>
        <v>13.713999999999999</v>
      </c>
    </row>
    <row r="808" spans="1:7" x14ac:dyDescent="0.25">
      <c r="A808" s="1">
        <f t="shared" si="51"/>
        <v>30076</v>
      </c>
      <c r="B808" s="8">
        <f t="shared" si="48"/>
        <v>800</v>
      </c>
      <c r="C808" s="8">
        <f t="shared" si="49"/>
        <v>4009</v>
      </c>
      <c r="D808" s="8" t="b">
        <f t="shared" ca="1" si="50"/>
        <v>1</v>
      </c>
      <c r="E808" s="8">
        <f ca="1">AVERAGE(INDIRECT("'67FredDL'!A"&amp;(C808-4)):INDIRECT("'67FredDL'!A"&amp;(C808)))</f>
        <v>116.902</v>
      </c>
      <c r="F808" s="8">
        <f ca="1">AVERAGE(INDIRECT("'67FredDL'!c"&amp;(C808-4)):INDIRECT("'67FredDL'!c"&amp;(C808)))</f>
        <v>12.574</v>
      </c>
      <c r="G808" s="8">
        <f ca="1">AVERAGE(INDIRECT("'67FredDL'!e"&amp;(C808-4)):INDIRECT("'67FredDL'!e"&amp;(C808)))</f>
        <v>13.872</v>
      </c>
    </row>
    <row r="809" spans="1:7" x14ac:dyDescent="0.25">
      <c r="A809" s="1">
        <f t="shared" si="51"/>
        <v>30083</v>
      </c>
      <c r="B809" s="8">
        <f t="shared" si="48"/>
        <v>801</v>
      </c>
      <c r="C809" s="8">
        <f t="shared" si="49"/>
        <v>4014</v>
      </c>
      <c r="D809" s="8" t="b">
        <f t="shared" ca="1" si="50"/>
        <v>1</v>
      </c>
      <c r="E809" s="8">
        <f ca="1">AVERAGE(INDIRECT("'67FredDL'!A"&amp;(C809-4)):INDIRECT("'67FredDL'!A"&amp;(C809)))</f>
        <v>119.024</v>
      </c>
      <c r="F809" s="8">
        <f ca="1">AVERAGE(INDIRECT("'67FredDL'!c"&amp;(C809-4)):INDIRECT("'67FredDL'!c"&amp;(C809)))</f>
        <v>12.324</v>
      </c>
      <c r="G809" s="8">
        <f ca="1">AVERAGE(INDIRECT("'67FredDL'!e"&amp;(C809-4)):INDIRECT("'67FredDL'!e"&amp;(C809)))</f>
        <v>13.512</v>
      </c>
    </row>
    <row r="810" spans="1:7" x14ac:dyDescent="0.25">
      <c r="A810" s="1">
        <f t="shared" si="51"/>
        <v>30090</v>
      </c>
      <c r="B810" s="8">
        <f t="shared" si="48"/>
        <v>802</v>
      </c>
      <c r="C810" s="8">
        <f t="shared" si="49"/>
        <v>4019</v>
      </c>
      <c r="D810" s="8" t="b">
        <f t="shared" ca="1" si="50"/>
        <v>1</v>
      </c>
      <c r="E810" s="8">
        <f ca="1">AVERAGE(INDIRECT("'67FredDL'!A"&amp;(C810-4)):INDIRECT("'67FredDL'!A"&amp;(C810)))</f>
        <v>116.73399999999999</v>
      </c>
      <c r="F810" s="8">
        <f ca="1">AVERAGE(INDIRECT("'67FredDL'!c"&amp;(C810-4)):INDIRECT("'67FredDL'!c"&amp;(C810)))</f>
        <v>12.27</v>
      </c>
      <c r="G810" s="8">
        <f ca="1">AVERAGE(INDIRECT("'67FredDL'!e"&amp;(C810-4)):INDIRECT("'67FredDL'!e"&amp;(C810)))</f>
        <v>13.581999999999999</v>
      </c>
    </row>
    <row r="811" spans="1:7" x14ac:dyDescent="0.25">
      <c r="A811" s="1">
        <f t="shared" si="51"/>
        <v>30097</v>
      </c>
      <c r="B811" s="8">
        <f t="shared" si="48"/>
        <v>803</v>
      </c>
      <c r="C811" s="8">
        <f t="shared" si="49"/>
        <v>4024</v>
      </c>
      <c r="D811" s="8" t="b">
        <f t="shared" ca="1" si="50"/>
        <v>1</v>
      </c>
      <c r="E811" s="8">
        <f ca="1">AVERAGE(INDIRECT("'67FredDL'!A"&amp;(C811-4)):INDIRECT("'67FredDL'!A"&amp;(C811)))</f>
        <v>114.35600000000002</v>
      </c>
      <c r="F811" s="8">
        <f ca="1">AVERAGE(INDIRECT("'67FredDL'!c"&amp;(C811-4)):INDIRECT("'67FredDL'!c"&amp;(C811)))</f>
        <v>11.526</v>
      </c>
      <c r="G811" s="8">
        <f ca="1">AVERAGE(INDIRECT("'67FredDL'!e"&amp;(C811-4)):INDIRECT("'67FredDL'!e"&amp;(C811)))</f>
        <v>13.585999999999999</v>
      </c>
    </row>
    <row r="812" spans="1:7" x14ac:dyDescent="0.25">
      <c r="A812" s="1">
        <f t="shared" si="51"/>
        <v>30104</v>
      </c>
      <c r="B812" s="8">
        <f t="shared" si="48"/>
        <v>804</v>
      </c>
      <c r="C812" s="8">
        <f t="shared" si="49"/>
        <v>4029</v>
      </c>
      <c r="D812" s="8" t="b">
        <f t="shared" ca="1" si="50"/>
        <v>1</v>
      </c>
      <c r="E812" s="8">
        <f ca="1">AVERAGE(INDIRECT("'67FredDL'!A"&amp;(C812-4)):INDIRECT("'67FredDL'!A"&amp;(C812)))</f>
        <v>112.02799999999999</v>
      </c>
      <c r="F812" s="8">
        <f ca="1">AVERAGE(INDIRECT("'67FredDL'!c"&amp;(C812-4)):INDIRECT("'67FredDL'!c"&amp;(C812)))</f>
        <v>11.728</v>
      </c>
      <c r="G812" s="8">
        <f ca="1">AVERAGE(INDIRECT("'67FredDL'!e"&amp;(C812-4)):INDIRECT("'67FredDL'!e"&amp;(C812)))</f>
        <v>13.786000000000001</v>
      </c>
    </row>
    <row r="813" spans="1:7" x14ac:dyDescent="0.25">
      <c r="A813" s="1">
        <f t="shared" si="51"/>
        <v>30111</v>
      </c>
      <c r="B813" s="8">
        <f t="shared" si="48"/>
        <v>805</v>
      </c>
      <c r="C813" s="8">
        <f t="shared" si="49"/>
        <v>4034</v>
      </c>
      <c r="D813" s="8" t="b">
        <f t="shared" ca="1" si="50"/>
        <v>1</v>
      </c>
      <c r="E813" s="8">
        <f ca="1">AVERAGE(INDIRECT("'67FredDL'!A"&amp;(C813-4)):INDIRECT("'67FredDL'!A"&amp;(C813)))</f>
        <v>110.13799999999999</v>
      </c>
      <c r="F813" s="8">
        <f ca="1">AVERAGE(INDIRECT("'67FredDL'!c"&amp;(C813-4)):INDIRECT("'67FredDL'!c"&amp;(C813)))</f>
        <v>12.125999999999999</v>
      </c>
      <c r="G813" s="8">
        <f ca="1">AVERAGE(INDIRECT("'67FredDL'!e"&amp;(C813-4)):INDIRECT("'67FredDL'!e"&amp;(C813)))</f>
        <v>13.957999999999998</v>
      </c>
    </row>
    <row r="814" spans="1:7" x14ac:dyDescent="0.25">
      <c r="A814" s="1">
        <f t="shared" si="51"/>
        <v>30118</v>
      </c>
      <c r="B814" s="8">
        <f t="shared" si="48"/>
        <v>806</v>
      </c>
      <c r="C814" s="8">
        <f t="shared" si="49"/>
        <v>4039</v>
      </c>
      <c r="D814" s="8" t="b">
        <f t="shared" ca="1" si="50"/>
        <v>1</v>
      </c>
      <c r="E814" s="8">
        <f ca="1">AVERAGE(INDIRECT("'67FredDL'!A"&amp;(C814-4)):INDIRECT("'67FredDL'!A"&amp;(C814)))</f>
        <v>109.874</v>
      </c>
      <c r="F814" s="8">
        <f ca="1">AVERAGE(INDIRECT("'67FredDL'!c"&amp;(C814-4)):INDIRECT("'67FredDL'!c"&amp;(C814)))</f>
        <v>12.196000000000002</v>
      </c>
      <c r="G814" s="8">
        <f ca="1">AVERAGE(INDIRECT("'67FredDL'!e"&amp;(C814-4)):INDIRECT("'67FredDL'!e"&amp;(C814)))</f>
        <v>14.125999999999999</v>
      </c>
    </row>
    <row r="815" spans="1:7" x14ac:dyDescent="0.25">
      <c r="A815" s="1">
        <f t="shared" si="51"/>
        <v>30125</v>
      </c>
      <c r="B815" s="8">
        <f t="shared" si="48"/>
        <v>807</v>
      </c>
      <c r="C815" s="8">
        <f t="shared" si="49"/>
        <v>4044</v>
      </c>
      <c r="D815" s="8" t="b">
        <f t="shared" ca="1" si="50"/>
        <v>1</v>
      </c>
      <c r="E815" s="8">
        <f ca="1">AVERAGE(INDIRECT("'67FredDL'!A"&amp;(C815-4)):INDIRECT("'67FredDL'!A"&amp;(C815)))</f>
        <v>108.104</v>
      </c>
      <c r="F815" s="8">
        <f ca="1">AVERAGE(INDIRECT("'67FredDL'!c"&amp;(C815-4)):INDIRECT("'67FredDL'!c"&amp;(C815)))</f>
        <v>12.7</v>
      </c>
      <c r="G815" s="8">
        <f ca="1">AVERAGE(INDIRECT("'67FredDL'!e"&amp;(C815-4)):INDIRECT("'67FredDL'!e"&amp;(C815)))</f>
        <v>14.625999999999999</v>
      </c>
    </row>
    <row r="816" spans="1:7" x14ac:dyDescent="0.25">
      <c r="A816" s="1">
        <f t="shared" si="51"/>
        <v>30132</v>
      </c>
      <c r="B816" s="8">
        <f t="shared" si="48"/>
        <v>808</v>
      </c>
      <c r="C816" s="8">
        <f t="shared" si="49"/>
        <v>4049</v>
      </c>
      <c r="D816" s="8" t="b">
        <f t="shared" ca="1" si="50"/>
        <v>1</v>
      </c>
      <c r="E816" s="8">
        <f ca="1">AVERAGE(INDIRECT("'67FredDL'!A"&amp;(C816-4)):INDIRECT("'67FredDL'!A"&amp;(C816)))</f>
        <v>109.80999999999999</v>
      </c>
      <c r="F816" s="8">
        <f ca="1">AVERAGE(INDIRECT("'67FredDL'!c"&amp;(C816-4)):INDIRECT("'67FredDL'!c"&amp;(C816)))</f>
        <v>13.014000000000001</v>
      </c>
      <c r="G816" s="8">
        <f ca="1">AVERAGE(INDIRECT("'67FredDL'!e"&amp;(C816-4)):INDIRECT("'67FredDL'!e"&amp;(C816)))</f>
        <v>14.65</v>
      </c>
    </row>
    <row r="817" spans="1:7" x14ac:dyDescent="0.25">
      <c r="A817" s="1">
        <f t="shared" si="51"/>
        <v>30139</v>
      </c>
      <c r="B817" s="8">
        <f t="shared" si="48"/>
        <v>809</v>
      </c>
      <c r="C817" s="8">
        <f t="shared" si="49"/>
        <v>4054</v>
      </c>
      <c r="D817" s="8" t="b">
        <f t="shared" ca="1" si="50"/>
        <v>1</v>
      </c>
      <c r="E817" s="8">
        <f ca="1">AVERAGE(INDIRECT("'67FredDL'!A"&amp;(C817-4)):INDIRECT("'67FredDL'!A"&amp;(C817)))</f>
        <v>107.70399999999999</v>
      </c>
      <c r="F817" s="8">
        <f ca="1">AVERAGE(INDIRECT("'67FredDL'!c"&amp;(C817-4)):INDIRECT("'67FredDL'!c"&amp;(C817)))</f>
        <v>12.586</v>
      </c>
      <c r="G817" s="8">
        <f ca="1">AVERAGE(INDIRECT("'67FredDL'!e"&amp;(C817-4)):INDIRECT("'67FredDL'!e"&amp;(C817)))</f>
        <v>14.473999999999998</v>
      </c>
    </row>
    <row r="818" spans="1:7" x14ac:dyDescent="0.25">
      <c r="A818" s="1">
        <f t="shared" si="51"/>
        <v>30146</v>
      </c>
      <c r="B818" s="8">
        <f t="shared" si="48"/>
        <v>810</v>
      </c>
      <c r="C818" s="8">
        <f t="shared" si="49"/>
        <v>4059</v>
      </c>
      <c r="D818" s="8" t="b">
        <f t="shared" ca="1" si="50"/>
        <v>1</v>
      </c>
      <c r="E818" s="8">
        <f ca="1">AVERAGE(INDIRECT("'67FredDL'!A"&amp;(C818-4)):INDIRECT("'67FredDL'!A"&amp;(C818)))</f>
        <v>109.16399999999999</v>
      </c>
      <c r="F818" s="8">
        <f ca="1">AVERAGE(INDIRECT("'67FredDL'!c"&amp;(C818-4)):INDIRECT("'67FredDL'!c"&amp;(C818)))</f>
        <v>11.88</v>
      </c>
      <c r="G818" s="8">
        <f ca="1">AVERAGE(INDIRECT("'67FredDL'!e"&amp;(C818-4)):INDIRECT("'67FredDL'!e"&amp;(C818)))</f>
        <v>14.041999999999998</v>
      </c>
    </row>
    <row r="819" spans="1:7" x14ac:dyDescent="0.25">
      <c r="A819" s="1">
        <f t="shared" si="51"/>
        <v>30153</v>
      </c>
      <c r="B819" s="8">
        <f t="shared" si="48"/>
        <v>811</v>
      </c>
      <c r="C819" s="8">
        <f t="shared" si="49"/>
        <v>4064</v>
      </c>
      <c r="D819" s="8" t="b">
        <f t="shared" ca="1" si="50"/>
        <v>1</v>
      </c>
      <c r="E819" s="8">
        <f ca="1">AVERAGE(INDIRECT("'67FredDL'!A"&amp;(C819-4)):INDIRECT("'67FredDL'!A"&amp;(C819)))</f>
        <v>111.04600000000001</v>
      </c>
      <c r="F819" s="8">
        <f ca="1">AVERAGE(INDIRECT("'67FredDL'!c"&amp;(C819-4)):INDIRECT("'67FredDL'!c"&amp;(C819)))</f>
        <v>11.064000000000002</v>
      </c>
      <c r="G819" s="8">
        <f ca="1">AVERAGE(INDIRECT("'67FredDL'!e"&amp;(C819-4)):INDIRECT("'67FredDL'!e"&amp;(C819)))</f>
        <v>13.693999999999999</v>
      </c>
    </row>
    <row r="820" spans="1:7" x14ac:dyDescent="0.25">
      <c r="A820" s="1">
        <f t="shared" si="51"/>
        <v>30160</v>
      </c>
      <c r="B820" s="8">
        <f t="shared" si="48"/>
        <v>812</v>
      </c>
      <c r="C820" s="8">
        <f t="shared" si="49"/>
        <v>4069</v>
      </c>
      <c r="D820" s="8" t="b">
        <f t="shared" ca="1" si="50"/>
        <v>1</v>
      </c>
      <c r="E820" s="8">
        <f ca="1">AVERAGE(INDIRECT("'67FredDL'!A"&amp;(C820-4)):INDIRECT("'67FredDL'!A"&amp;(C820)))</f>
        <v>110.032</v>
      </c>
      <c r="F820" s="8">
        <f ca="1">AVERAGE(INDIRECT("'67FredDL'!c"&amp;(C820-4)):INDIRECT("'67FredDL'!c"&amp;(C820)))</f>
        <v>10.513999999999999</v>
      </c>
      <c r="G820" s="8">
        <f ca="1">AVERAGE(INDIRECT("'67FredDL'!e"&amp;(C820-4)):INDIRECT("'67FredDL'!e"&amp;(C820)))</f>
        <v>13.762</v>
      </c>
    </row>
    <row r="821" spans="1:7" x14ac:dyDescent="0.25">
      <c r="A821" s="1">
        <f t="shared" si="51"/>
        <v>30167</v>
      </c>
      <c r="B821" s="8">
        <f t="shared" si="48"/>
        <v>813</v>
      </c>
      <c r="C821" s="8">
        <f t="shared" si="49"/>
        <v>4074</v>
      </c>
      <c r="D821" s="8" t="b">
        <f t="shared" ca="1" si="50"/>
        <v>1</v>
      </c>
      <c r="E821" s="8">
        <f ca="1">AVERAGE(INDIRECT("'67FredDL'!A"&amp;(C821-4)):INDIRECT("'67FredDL'!A"&amp;(C821)))</f>
        <v>107.55199999999999</v>
      </c>
      <c r="F821" s="8">
        <f ca="1">AVERAGE(INDIRECT("'67FredDL'!c"&amp;(C821-4)):INDIRECT("'67FredDL'!c"&amp;(C821)))</f>
        <v>9.918000000000001</v>
      </c>
      <c r="G821" s="8">
        <f ca="1">AVERAGE(INDIRECT("'67FredDL'!e"&amp;(C821-4)):INDIRECT("'67FredDL'!e"&amp;(C821)))</f>
        <v>13.622</v>
      </c>
    </row>
    <row r="822" spans="1:7" x14ac:dyDescent="0.25">
      <c r="A822" s="1">
        <f t="shared" si="51"/>
        <v>30174</v>
      </c>
      <c r="B822" s="8">
        <f t="shared" si="48"/>
        <v>814</v>
      </c>
      <c r="C822" s="8">
        <f t="shared" si="49"/>
        <v>4079</v>
      </c>
      <c r="D822" s="8" t="b">
        <f t="shared" ca="1" si="50"/>
        <v>1</v>
      </c>
      <c r="E822" s="8">
        <f ca="1">AVERAGE(INDIRECT("'67FredDL'!A"&amp;(C822-4)):INDIRECT("'67FredDL'!A"&amp;(C822)))</f>
        <v>103.47799999999999</v>
      </c>
      <c r="F822" s="8">
        <f ca="1">AVERAGE(INDIRECT("'67FredDL'!c"&amp;(C822-4)):INDIRECT("'67FredDL'!c"&amp;(C822)))</f>
        <v>9.9919999999999991</v>
      </c>
      <c r="G822" s="8">
        <f ca="1">AVERAGE(INDIRECT("'67FredDL'!e"&amp;(C822-4)):INDIRECT("'67FredDL'!e"&amp;(C822)))</f>
        <v>13.73</v>
      </c>
    </row>
    <row r="823" spans="1:7" x14ac:dyDescent="0.25">
      <c r="A823" s="1">
        <f t="shared" si="51"/>
        <v>30181</v>
      </c>
      <c r="B823" s="8">
        <f t="shared" si="48"/>
        <v>815</v>
      </c>
      <c r="C823" s="8">
        <f t="shared" si="49"/>
        <v>4084</v>
      </c>
      <c r="D823" s="8" t="b">
        <f t="shared" ca="1" si="50"/>
        <v>1</v>
      </c>
      <c r="E823" s="8">
        <f ca="1">AVERAGE(INDIRECT("'67FredDL'!A"&amp;(C823-4)):INDIRECT("'67FredDL'!A"&amp;(C823)))</f>
        <v>105.58600000000001</v>
      </c>
      <c r="F823" s="8">
        <f ca="1">AVERAGE(INDIRECT("'67FredDL'!c"&amp;(C823-4)):INDIRECT("'67FredDL'!c"&amp;(C823)))</f>
        <v>8.6820000000000022</v>
      </c>
      <c r="G823" s="8">
        <f ca="1">AVERAGE(INDIRECT("'67FredDL'!e"&amp;(C823-4)):INDIRECT("'67FredDL'!e"&amp;(C823)))</f>
        <v>13.012</v>
      </c>
    </row>
    <row r="824" spans="1:7" x14ac:dyDescent="0.25">
      <c r="A824" s="1">
        <f t="shared" si="51"/>
        <v>30188</v>
      </c>
      <c r="B824" s="8">
        <f t="shared" si="48"/>
        <v>816</v>
      </c>
      <c r="C824" s="8">
        <f t="shared" si="49"/>
        <v>4089</v>
      </c>
      <c r="D824" s="8" t="b">
        <f t="shared" ca="1" si="50"/>
        <v>1</v>
      </c>
      <c r="E824" s="8">
        <f ca="1">AVERAGE(INDIRECT("'67FredDL'!A"&amp;(C824-4)):INDIRECT("'67FredDL'!A"&amp;(C824)))</f>
        <v>114.242</v>
      </c>
      <c r="F824" s="8">
        <f ca="1">AVERAGE(INDIRECT("'67FredDL'!c"&amp;(C824-4)):INDIRECT("'67FredDL'!c"&amp;(C824)))</f>
        <v>7.4260000000000002</v>
      </c>
      <c r="G824" s="8">
        <f ca="1">AVERAGE(INDIRECT("'67FredDL'!e"&amp;(C824-4)):INDIRECT("'67FredDL'!e"&amp;(C824)))</f>
        <v>12.391999999999999</v>
      </c>
    </row>
    <row r="825" spans="1:7" x14ac:dyDescent="0.25">
      <c r="A825" s="1">
        <f t="shared" si="51"/>
        <v>30195</v>
      </c>
      <c r="B825" s="8">
        <f t="shared" si="48"/>
        <v>817</v>
      </c>
      <c r="C825" s="8">
        <f t="shared" si="49"/>
        <v>4094</v>
      </c>
      <c r="D825" s="8" t="b">
        <f t="shared" ca="1" si="50"/>
        <v>1</v>
      </c>
      <c r="E825" s="8">
        <f ca="1">AVERAGE(INDIRECT("'67FredDL'!A"&amp;(C825-4)):INDIRECT("'67FredDL'!A"&amp;(C825)))</f>
        <v>118.21599999999998</v>
      </c>
      <c r="F825" s="8">
        <f ca="1">AVERAGE(INDIRECT("'67FredDL'!c"&amp;(C825-4)):INDIRECT("'67FredDL'!c"&amp;(C825)))</f>
        <v>7.9960000000000004</v>
      </c>
      <c r="G825" s="8">
        <f ca="1">AVERAGE(INDIRECT("'67FredDL'!e"&amp;(C825-4)):INDIRECT("'67FredDL'!e"&amp;(C825)))</f>
        <v>12.74</v>
      </c>
    </row>
    <row r="826" spans="1:7" x14ac:dyDescent="0.25">
      <c r="A826" s="1">
        <f t="shared" si="51"/>
        <v>30202</v>
      </c>
      <c r="B826" s="8">
        <f t="shared" si="48"/>
        <v>818</v>
      </c>
      <c r="C826" s="8">
        <f t="shared" si="49"/>
        <v>4099</v>
      </c>
      <c r="D826" s="8" t="b">
        <f t="shared" ca="1" si="50"/>
        <v>1</v>
      </c>
      <c r="E826" s="8">
        <f ca="1">AVERAGE(INDIRECT("'67FredDL'!A"&amp;(C826-4)):INDIRECT("'67FredDL'!A"&amp;(C826)))</f>
        <v>121.84200000000001</v>
      </c>
      <c r="F826" s="8">
        <f ca="1">AVERAGE(INDIRECT("'67FredDL'!c"&amp;(C826-4)):INDIRECT("'67FredDL'!c"&amp;(C826)))</f>
        <v>8.2780000000000005</v>
      </c>
      <c r="G826" s="8">
        <f ca="1">AVERAGE(INDIRECT("'67FredDL'!e"&amp;(C826-4)):INDIRECT("'67FredDL'!e"&amp;(C826)))</f>
        <v>12.516</v>
      </c>
    </row>
    <row r="827" spans="1:7" x14ac:dyDescent="0.25">
      <c r="A827" s="1">
        <f t="shared" si="51"/>
        <v>30209</v>
      </c>
      <c r="B827" s="8">
        <f t="shared" si="48"/>
        <v>819</v>
      </c>
      <c r="C827" s="8">
        <f t="shared" si="49"/>
        <v>4104</v>
      </c>
      <c r="D827" s="8" t="b">
        <f t="shared" ca="1" si="50"/>
        <v>1</v>
      </c>
      <c r="E827" s="8">
        <f ca="1">AVERAGE(INDIRECT("'67FredDL'!A"&amp;(C827-4)):INDIRECT("'67FredDL'!A"&amp;(C827)))</f>
        <v>122.51399999999998</v>
      </c>
      <c r="F827" s="8">
        <f ca="1">AVERAGE(INDIRECT("'67FredDL'!c"&amp;(C827-4)):INDIRECT("'67FredDL'!c"&amp;(C827)))</f>
        <v>8.16</v>
      </c>
      <c r="G827" s="8">
        <f ca="1">AVERAGE(INDIRECT("'67FredDL'!e"&amp;(C827-4)):INDIRECT("'67FredDL'!e"&amp;(C827)))</f>
        <v>12.610000000000001</v>
      </c>
    </row>
    <row r="828" spans="1:7" x14ac:dyDescent="0.25">
      <c r="A828" s="1">
        <f t="shared" si="51"/>
        <v>30216</v>
      </c>
      <c r="B828" s="8">
        <f t="shared" si="48"/>
        <v>820</v>
      </c>
      <c r="C828" s="8">
        <f t="shared" si="49"/>
        <v>4109</v>
      </c>
      <c r="D828" s="8" t="b">
        <f t="shared" ca="1" si="50"/>
        <v>1</v>
      </c>
      <c r="E828" s="8">
        <f ca="1">AVERAGE(INDIRECT("'67FredDL'!A"&amp;(C828-4)):INDIRECT("'67FredDL'!A"&amp;(C828)))</f>
        <v>123.53999999999999</v>
      </c>
      <c r="F828" s="8">
        <f ca="1">AVERAGE(INDIRECT("'67FredDL'!c"&amp;(C828-4)):INDIRECT("'67FredDL'!c"&amp;(C828)))</f>
        <v>7.75</v>
      </c>
      <c r="G828" s="8">
        <f ca="1">AVERAGE(INDIRECT("'67FredDL'!e"&amp;(C828-4)):INDIRECT("'67FredDL'!e"&amp;(C828)))</f>
        <v>12.36</v>
      </c>
    </row>
    <row r="829" spans="1:7" x14ac:dyDescent="0.25">
      <c r="A829" s="1">
        <f t="shared" si="51"/>
        <v>30223</v>
      </c>
      <c r="B829" s="8">
        <f t="shared" si="48"/>
        <v>821</v>
      </c>
      <c r="C829" s="8">
        <f t="shared" si="49"/>
        <v>4114</v>
      </c>
      <c r="D829" s="8" t="b">
        <f t="shared" ca="1" si="50"/>
        <v>1</v>
      </c>
      <c r="E829" s="8">
        <f ca="1">AVERAGE(INDIRECT("'67FredDL'!A"&amp;(C829-4)):INDIRECT("'67FredDL'!A"&amp;(C829)))</f>
        <v>123.124</v>
      </c>
      <c r="F829" s="8">
        <f ca="1">AVERAGE(INDIRECT("'67FredDL'!c"&amp;(C829-4)):INDIRECT("'67FredDL'!c"&amp;(C829)))</f>
        <v>7.5040000000000004</v>
      </c>
      <c r="G829" s="8">
        <f ca="1">AVERAGE(INDIRECT("'67FredDL'!e"&amp;(C829-4)):INDIRECT("'67FredDL'!e"&amp;(C829)))</f>
        <v>11.934000000000001</v>
      </c>
    </row>
    <row r="830" spans="1:7" x14ac:dyDescent="0.25">
      <c r="A830" s="1">
        <f t="shared" si="51"/>
        <v>30230</v>
      </c>
      <c r="B830" s="8">
        <f t="shared" si="48"/>
        <v>822</v>
      </c>
      <c r="C830" s="8">
        <f t="shared" si="49"/>
        <v>4119</v>
      </c>
      <c r="D830" s="8" t="b">
        <f t="shared" ca="1" si="50"/>
        <v>1</v>
      </c>
      <c r="E830" s="8">
        <f ca="1">AVERAGE(INDIRECT("'67FredDL'!A"&amp;(C830-4)):INDIRECT("'67FredDL'!A"&amp;(C830)))</f>
        <v>122.37</v>
      </c>
      <c r="F830" s="8">
        <f ca="1">AVERAGE(INDIRECT("'67FredDL'!c"&amp;(C830-4)):INDIRECT("'67FredDL'!c"&amp;(C830)))</f>
        <v>7.82</v>
      </c>
      <c r="G830" s="8">
        <f ca="1">AVERAGE(INDIRECT("'67FredDL'!e"&amp;(C830-4)):INDIRECT("'67FredDL'!e"&amp;(C830)))</f>
        <v>11.629999999999999</v>
      </c>
    </row>
    <row r="831" spans="1:7" x14ac:dyDescent="0.25">
      <c r="A831" s="1">
        <f t="shared" si="51"/>
        <v>30237</v>
      </c>
      <c r="B831" s="8">
        <f t="shared" si="48"/>
        <v>823</v>
      </c>
      <c r="C831" s="8">
        <f t="shared" si="49"/>
        <v>4124</v>
      </c>
      <c r="D831" s="8" t="b">
        <f t="shared" ca="1" si="50"/>
        <v>1</v>
      </c>
      <c r="E831" s="8">
        <f ca="1">AVERAGE(INDIRECT("'67FredDL'!A"&amp;(C831-4)):INDIRECT("'67FredDL'!A"&amp;(C831)))</f>
        <v>133.09399999999999</v>
      </c>
      <c r="F831" s="8">
        <f ca="1">AVERAGE(INDIRECT("'67FredDL'!c"&amp;(C831-4)):INDIRECT("'67FredDL'!c"&amp;(C831)))</f>
        <v>7.6119999999999992</v>
      </c>
      <c r="G831" s="8">
        <f ca="1">AVERAGE(INDIRECT("'67FredDL'!e"&amp;(C831-4)):INDIRECT("'67FredDL'!e"&amp;(C831)))</f>
        <v>10.698</v>
      </c>
    </row>
    <row r="832" spans="1:7" x14ac:dyDescent="0.25">
      <c r="A832" s="1">
        <f t="shared" si="51"/>
        <v>30244</v>
      </c>
      <c r="B832" s="8">
        <f t="shared" si="48"/>
        <v>824</v>
      </c>
      <c r="C832" s="8">
        <f t="shared" si="49"/>
        <v>4129</v>
      </c>
      <c r="D832" s="8" t="b">
        <f t="shared" ca="1" si="50"/>
        <v>1</v>
      </c>
      <c r="E832" s="8">
        <f ca="1">AVERAGE(INDIRECT("'67FredDL'!A"&amp;(C832-4)):INDIRECT("'67FredDL'!A"&amp;(C832)))</f>
        <v>136.13600000000002</v>
      </c>
      <c r="F832" s="8">
        <f ca="1">AVERAGE(INDIRECT("'67FredDL'!c"&amp;(C832-4)):INDIRECT("'67FredDL'!c"&amp;(C832)))</f>
        <v>7.5140000000000002</v>
      </c>
      <c r="G832" s="8">
        <f ca="1">AVERAGE(INDIRECT("'67FredDL'!e"&amp;(C832-4)):INDIRECT("'67FredDL'!e"&amp;(C832)))</f>
        <v>10.638</v>
      </c>
    </row>
    <row r="833" spans="1:7" x14ac:dyDescent="0.25">
      <c r="A833" s="1">
        <f t="shared" si="51"/>
        <v>30251</v>
      </c>
      <c r="B833" s="8">
        <f t="shared" si="48"/>
        <v>825</v>
      </c>
      <c r="C833" s="8">
        <f t="shared" si="49"/>
        <v>4134</v>
      </c>
      <c r="D833" s="8" t="b">
        <f t="shared" ca="1" si="50"/>
        <v>1</v>
      </c>
      <c r="E833" s="8">
        <f ca="1">AVERAGE(INDIRECT("'67FredDL'!A"&amp;(C833-4)):INDIRECT("'67FredDL'!A"&amp;(C833)))</f>
        <v>136.19399999999999</v>
      </c>
      <c r="F833" s="8">
        <f ca="1">AVERAGE(INDIRECT("'67FredDL'!c"&amp;(C833-4)):INDIRECT("'67FredDL'!c"&amp;(C833)))</f>
        <v>7.8080000000000016</v>
      </c>
      <c r="G833" s="8">
        <f ca="1">AVERAGE(INDIRECT("'67FredDL'!e"&amp;(C833-4)):INDIRECT("'67FredDL'!e"&amp;(C833)))</f>
        <v>10.875999999999999</v>
      </c>
    </row>
    <row r="834" spans="1:7" x14ac:dyDescent="0.25">
      <c r="A834" s="1">
        <f t="shared" si="51"/>
        <v>30258</v>
      </c>
      <c r="B834" s="8">
        <f t="shared" si="48"/>
        <v>826</v>
      </c>
      <c r="C834" s="8">
        <f t="shared" si="49"/>
        <v>4139</v>
      </c>
      <c r="D834" s="8" t="b">
        <f t="shared" ca="1" si="50"/>
        <v>1</v>
      </c>
      <c r="E834" s="8">
        <f ca="1">AVERAGE(INDIRECT("'67FredDL'!A"&amp;(C834-4)):INDIRECT("'67FredDL'!A"&amp;(C834)))</f>
        <v>136.626</v>
      </c>
      <c r="F834" s="8">
        <f ca="1">AVERAGE(INDIRECT("'67FredDL'!c"&amp;(C834-4)):INDIRECT("'67FredDL'!c"&amp;(C834)))</f>
        <v>7.8439999999999994</v>
      </c>
      <c r="G834" s="8">
        <f ca="1">AVERAGE(INDIRECT("'67FredDL'!e"&amp;(C834-4)):INDIRECT("'67FredDL'!e"&amp;(C834)))</f>
        <v>10.612</v>
      </c>
    </row>
    <row r="835" spans="1:7" x14ac:dyDescent="0.25">
      <c r="A835" s="1">
        <f t="shared" si="51"/>
        <v>30265</v>
      </c>
      <c r="B835" s="8">
        <f t="shared" si="48"/>
        <v>827</v>
      </c>
      <c r="C835" s="8">
        <f t="shared" si="49"/>
        <v>4144</v>
      </c>
      <c r="D835" s="8" t="b">
        <f t="shared" ca="1" si="50"/>
        <v>1</v>
      </c>
      <c r="E835" s="8">
        <f ca="1">AVERAGE(INDIRECT("'67FredDL'!A"&amp;(C835-4)):INDIRECT("'67FredDL'!A"&amp;(C835)))</f>
        <v>141.726</v>
      </c>
      <c r="F835" s="8">
        <f ca="1">AVERAGE(INDIRECT("'67FredDL'!c"&amp;(C835-4)):INDIRECT("'67FredDL'!c"&amp;(C835)))</f>
        <v>7.9019999999999992</v>
      </c>
      <c r="G835" s="8">
        <f ca="1">AVERAGE(INDIRECT("'67FredDL'!e"&amp;(C835-4)):INDIRECT("'67FredDL'!e"&amp;(C835)))</f>
        <v>10.488</v>
      </c>
    </row>
    <row r="836" spans="1:7" x14ac:dyDescent="0.25">
      <c r="A836" s="1">
        <f t="shared" si="51"/>
        <v>30272</v>
      </c>
      <c r="B836" s="8">
        <f t="shared" si="48"/>
        <v>828</v>
      </c>
      <c r="C836" s="8">
        <f t="shared" si="49"/>
        <v>4149</v>
      </c>
      <c r="D836" s="8" t="b">
        <f t="shared" ca="1" si="50"/>
        <v>1</v>
      </c>
      <c r="E836" s="8">
        <f ca="1">AVERAGE(INDIRECT("'67FredDL'!A"&amp;(C836-4)):INDIRECT("'67FredDL'!A"&amp;(C836)))</f>
        <v>138.33399999999997</v>
      </c>
      <c r="F836" s="8">
        <f ca="1">AVERAGE(INDIRECT("'67FredDL'!c"&amp;(C836-4)):INDIRECT("'67FredDL'!c"&amp;(C836)))</f>
        <v>8.3099999999999987</v>
      </c>
      <c r="G836" s="8">
        <f ca="1">AVERAGE(INDIRECT("'67FredDL'!e"&amp;(C836-4)):INDIRECT("'67FredDL'!e"&amp;(C836)))</f>
        <v>10.593999999999999</v>
      </c>
    </row>
    <row r="837" spans="1:7" x14ac:dyDescent="0.25">
      <c r="A837" s="1">
        <f t="shared" si="51"/>
        <v>30279</v>
      </c>
      <c r="B837" s="8">
        <f t="shared" si="48"/>
        <v>829</v>
      </c>
      <c r="C837" s="8">
        <f t="shared" si="49"/>
        <v>4154</v>
      </c>
      <c r="D837" s="8" t="b">
        <f t="shared" ca="1" si="50"/>
        <v>1</v>
      </c>
      <c r="E837" s="8">
        <f ca="1">AVERAGE(INDIRECT("'67FredDL'!A"&amp;(C837-4)):INDIRECT("'67FredDL'!A"&amp;(C837)))</f>
        <v>135.27799999999999</v>
      </c>
      <c r="F837" s="8">
        <f ca="1">AVERAGE(INDIRECT("'67FredDL'!c"&amp;(C837-4)):INDIRECT("'67FredDL'!c"&amp;(C837)))</f>
        <v>8.0419999999999998</v>
      </c>
      <c r="G837" s="8">
        <f ca="1">AVERAGE(INDIRECT("'67FredDL'!e"&amp;(C837-4)):INDIRECT("'67FredDL'!e"&amp;(C837)))</f>
        <v>10.486000000000001</v>
      </c>
    </row>
    <row r="838" spans="1:7" x14ac:dyDescent="0.25">
      <c r="A838" s="1">
        <f t="shared" si="51"/>
        <v>30286</v>
      </c>
      <c r="B838" s="8">
        <f t="shared" si="48"/>
        <v>830</v>
      </c>
      <c r="C838" s="8">
        <f t="shared" si="49"/>
        <v>4159</v>
      </c>
      <c r="D838" s="8" t="b">
        <f t="shared" ca="1" si="50"/>
        <v>1</v>
      </c>
      <c r="E838" s="8">
        <f ca="1">AVERAGE(INDIRECT("'67FredDL'!A"&amp;(C838-4)):INDIRECT("'67FredDL'!A"&amp;(C838)))</f>
        <v>136.04400000000001</v>
      </c>
      <c r="F838" s="8">
        <f ca="1">AVERAGE(INDIRECT("'67FredDL'!c"&amp;(C838-4)):INDIRECT("'67FredDL'!c"&amp;(C838)))</f>
        <v>8.1359999999999992</v>
      </c>
      <c r="G838" s="8">
        <f ca="1">AVERAGE(INDIRECT("'67FredDL'!e"&amp;(C838-4)):INDIRECT("'67FredDL'!e"&amp;(C838)))</f>
        <v>10.682</v>
      </c>
    </row>
    <row r="839" spans="1:7" x14ac:dyDescent="0.25">
      <c r="A839" s="1">
        <f t="shared" si="51"/>
        <v>30293</v>
      </c>
      <c r="B839" s="8">
        <f t="shared" si="48"/>
        <v>831</v>
      </c>
      <c r="C839" s="8">
        <f t="shared" si="49"/>
        <v>4164</v>
      </c>
      <c r="D839" s="8" t="b">
        <f t="shared" ca="1" si="50"/>
        <v>1</v>
      </c>
      <c r="E839" s="8">
        <f ca="1">AVERAGE(INDIRECT("'67FredDL'!A"&amp;(C839-4)):INDIRECT("'67FredDL'!A"&amp;(C839)))</f>
        <v>140.762</v>
      </c>
      <c r="F839" s="8">
        <f ca="1">AVERAGE(INDIRECT("'67FredDL'!c"&amp;(C839-4)):INDIRECT("'67FredDL'!c"&amp;(C839)))</f>
        <v>7.9319999999999995</v>
      </c>
      <c r="G839" s="8">
        <f ca="1">AVERAGE(INDIRECT("'67FredDL'!e"&amp;(C839-4)):INDIRECT("'67FredDL'!e"&amp;(C839)))</f>
        <v>10.542</v>
      </c>
    </row>
    <row r="840" spans="1:7" x14ac:dyDescent="0.25">
      <c r="A840" s="1">
        <f t="shared" si="51"/>
        <v>30300</v>
      </c>
      <c r="B840" s="8">
        <f t="shared" ref="B840:B903" si="52">ROW()-8</f>
        <v>832</v>
      </c>
      <c r="C840" s="8">
        <f t="shared" ref="C840:C903" si="53">9+5*B840</f>
        <v>4169</v>
      </c>
      <c r="D840" s="8" t="b">
        <f t="shared" ref="D840:D903" ca="1" si="54">INDIRECT("'67FredDL'!g"&amp;C840)=A840</f>
        <v>1</v>
      </c>
      <c r="E840" s="8">
        <f ca="1">AVERAGE(INDIRECT("'67FredDL'!A"&amp;(C840-4)):INDIRECT("'67FredDL'!A"&amp;(C840)))</f>
        <v>138.43</v>
      </c>
      <c r="F840" s="8">
        <f ca="1">AVERAGE(INDIRECT("'67FredDL'!c"&amp;(C840-4)):INDIRECT("'67FredDL'!c"&amp;(C840)))</f>
        <v>7.8620000000000001</v>
      </c>
      <c r="G840" s="8">
        <f ca="1">AVERAGE(INDIRECT("'67FredDL'!e"&amp;(C840-4)):INDIRECT("'67FredDL'!e"&amp;(C840)))</f>
        <v>10.562000000000001</v>
      </c>
    </row>
    <row r="841" spans="1:7" x14ac:dyDescent="0.25">
      <c r="A841" s="1">
        <f t="shared" ref="A841:A904" si="55">A840+7</f>
        <v>30307</v>
      </c>
      <c r="B841" s="8">
        <f t="shared" si="52"/>
        <v>833</v>
      </c>
      <c r="C841" s="8">
        <f t="shared" si="53"/>
        <v>4174</v>
      </c>
      <c r="D841" s="8" t="b">
        <f t="shared" ca="1" si="54"/>
        <v>1</v>
      </c>
      <c r="E841" s="8">
        <f ca="1">AVERAGE(INDIRECT("'67FredDL'!A"&amp;(C841-4)):INDIRECT("'67FredDL'!A"&amp;(C841)))</f>
        <v>137.29800000000003</v>
      </c>
      <c r="F841" s="8">
        <f ca="1">AVERAGE(INDIRECT("'67FredDL'!c"&amp;(C841-4)):INDIRECT("'67FredDL'!c"&amp;(C841)))</f>
        <v>7.88</v>
      </c>
      <c r="G841" s="8">
        <f ca="1">AVERAGE(INDIRECT("'67FredDL'!e"&amp;(C841-4)):INDIRECT("'67FredDL'!e"&amp;(C841)))</f>
        <v>10.6</v>
      </c>
    </row>
    <row r="842" spans="1:7" x14ac:dyDescent="0.25">
      <c r="A842" s="1">
        <f t="shared" si="55"/>
        <v>30314</v>
      </c>
      <c r="B842" s="8">
        <f t="shared" si="52"/>
        <v>834</v>
      </c>
      <c r="C842" s="8">
        <f t="shared" si="53"/>
        <v>4179</v>
      </c>
      <c r="D842" s="8" t="b">
        <f t="shared" ca="1" si="54"/>
        <v>1</v>
      </c>
      <c r="E842" s="8">
        <f ca="1">AVERAGE(INDIRECT("'67FredDL'!A"&amp;(C842-4)):INDIRECT("'67FredDL'!A"&amp;(C842)))</f>
        <v>140.726</v>
      </c>
      <c r="F842" s="8">
        <f ca="1">AVERAGE(INDIRECT("'67FredDL'!c"&amp;(C842-4)):INDIRECT("'67FredDL'!c"&amp;(C842)))</f>
        <v>7.9879999999999995</v>
      </c>
      <c r="G842" s="8">
        <f ca="1">AVERAGE(INDIRECT("'67FredDL'!e"&amp;(C842-4)):INDIRECT("'67FredDL'!e"&amp;(C842)))</f>
        <v>10.458</v>
      </c>
    </row>
    <row r="843" spans="1:7" x14ac:dyDescent="0.25">
      <c r="A843" s="1">
        <f t="shared" si="55"/>
        <v>30321</v>
      </c>
      <c r="B843" s="8">
        <f t="shared" si="52"/>
        <v>835</v>
      </c>
      <c r="C843" s="8">
        <f t="shared" si="53"/>
        <v>4184</v>
      </c>
      <c r="D843" s="8" t="b">
        <f t="shared" ca="1" si="54"/>
        <v>1</v>
      </c>
      <c r="E843" s="8">
        <f ca="1">AVERAGE(INDIRECT("'67FredDL'!A"&amp;(C843-4)):INDIRECT("'67FredDL'!A"&amp;(C843)))</f>
        <v>140.52400000000003</v>
      </c>
      <c r="F843" s="8">
        <f ca="1">AVERAGE(INDIRECT("'67FredDL'!c"&amp;(C843-4)):INDIRECT("'67FredDL'!c"&amp;(C843)))</f>
        <v>7.9680000000000009</v>
      </c>
      <c r="G843" s="8">
        <f ca="1">AVERAGE(INDIRECT("'67FredDL'!e"&amp;(C843-4)):INDIRECT("'67FredDL'!e"&amp;(C843)))</f>
        <v>10.367999999999999</v>
      </c>
    </row>
    <row r="844" spans="1:7" x14ac:dyDescent="0.25">
      <c r="A844" s="1">
        <f t="shared" si="55"/>
        <v>30328</v>
      </c>
      <c r="B844" s="8">
        <f t="shared" si="52"/>
        <v>836</v>
      </c>
      <c r="C844" s="8">
        <f t="shared" si="53"/>
        <v>4189</v>
      </c>
      <c r="D844" s="8" t="b">
        <f t="shared" ca="1" si="54"/>
        <v>1</v>
      </c>
      <c r="E844" s="8">
        <f ca="1">AVERAGE(INDIRECT("'67FredDL'!A"&amp;(C844-4)):INDIRECT("'67FredDL'!A"&amp;(C844)))</f>
        <v>145.94</v>
      </c>
      <c r="F844" s="8">
        <f ca="1">AVERAGE(INDIRECT("'67FredDL'!c"&amp;(C844-4)):INDIRECT("'67FredDL'!c"&amp;(C844)))</f>
        <v>7.758</v>
      </c>
      <c r="G844" s="8">
        <f ca="1">AVERAGE(INDIRECT("'67FredDL'!e"&amp;(C844-4)):INDIRECT("'67FredDL'!e"&amp;(C844)))</f>
        <v>10.358000000000001</v>
      </c>
    </row>
    <row r="845" spans="1:7" x14ac:dyDescent="0.25">
      <c r="A845" s="1">
        <f t="shared" si="55"/>
        <v>30335</v>
      </c>
      <c r="B845" s="8">
        <f t="shared" si="52"/>
        <v>837</v>
      </c>
      <c r="C845" s="8">
        <f t="shared" si="53"/>
        <v>4194</v>
      </c>
      <c r="D845" s="8" t="b">
        <f t="shared" ca="1" si="54"/>
        <v>1</v>
      </c>
      <c r="E845" s="8">
        <f ca="1">AVERAGE(INDIRECT("'67FredDL'!A"&amp;(C845-4)):INDIRECT("'67FredDL'!A"&amp;(C845)))</f>
        <v>146.15</v>
      </c>
      <c r="F845" s="8">
        <f ca="1">AVERAGE(INDIRECT("'67FredDL'!c"&amp;(C845-4)):INDIRECT("'67FredDL'!c"&amp;(C845)))</f>
        <v>7.6260000000000003</v>
      </c>
      <c r="G845" s="8">
        <f ca="1">AVERAGE(INDIRECT("'67FredDL'!e"&amp;(C845-4)):INDIRECT("'67FredDL'!e"&amp;(C845)))</f>
        <v>10.307999999999998</v>
      </c>
    </row>
    <row r="846" spans="1:7" x14ac:dyDescent="0.25">
      <c r="A846" s="1">
        <f t="shared" si="55"/>
        <v>30342</v>
      </c>
      <c r="B846" s="8">
        <f t="shared" si="52"/>
        <v>838</v>
      </c>
      <c r="C846" s="8">
        <f t="shared" si="53"/>
        <v>4199</v>
      </c>
      <c r="D846" s="8" t="b">
        <f t="shared" ca="1" si="54"/>
        <v>1</v>
      </c>
      <c r="E846" s="8">
        <f ca="1">AVERAGE(INDIRECT("'67FredDL'!A"&amp;(C846-4)):INDIRECT("'67FredDL'!A"&amp;(C846)))</f>
        <v>142.68</v>
      </c>
      <c r="F846" s="8">
        <f ca="1">AVERAGE(INDIRECT("'67FredDL'!c"&amp;(C846-4)):INDIRECT("'67FredDL'!c"&amp;(C846)))</f>
        <v>8.0079999999999991</v>
      </c>
      <c r="G846" s="8">
        <f ca="1">AVERAGE(INDIRECT("'67FredDL'!e"&amp;(C846-4)):INDIRECT("'67FredDL'!e"&amp;(C846)))</f>
        <v>10.61</v>
      </c>
    </row>
    <row r="847" spans="1:7" x14ac:dyDescent="0.25">
      <c r="A847" s="1">
        <f t="shared" si="55"/>
        <v>30349</v>
      </c>
      <c r="B847" s="8">
        <f t="shared" si="52"/>
        <v>839</v>
      </c>
      <c r="C847" s="8">
        <f t="shared" si="53"/>
        <v>4204</v>
      </c>
      <c r="D847" s="8" t="b">
        <f t="shared" ca="1" si="54"/>
        <v>1</v>
      </c>
      <c r="E847" s="8">
        <f ca="1">AVERAGE(INDIRECT("'67FredDL'!A"&amp;(C847-4)):INDIRECT("'67FredDL'!A"&amp;(C847)))</f>
        <v>144.054</v>
      </c>
      <c r="F847" s="8">
        <f ca="1">AVERAGE(INDIRECT("'67FredDL'!c"&amp;(C847-4)):INDIRECT("'67FredDL'!c"&amp;(C847)))</f>
        <v>8.0879999999999992</v>
      </c>
      <c r="G847" s="8">
        <f ca="1">AVERAGE(INDIRECT("'67FredDL'!e"&amp;(C847-4)):INDIRECT("'67FredDL'!e"&amp;(C847)))</f>
        <v>10.768000000000002</v>
      </c>
    </row>
    <row r="848" spans="1:7" x14ac:dyDescent="0.25">
      <c r="A848" s="1">
        <f t="shared" si="55"/>
        <v>30356</v>
      </c>
      <c r="B848" s="8">
        <f t="shared" si="52"/>
        <v>840</v>
      </c>
      <c r="C848" s="8">
        <f t="shared" si="53"/>
        <v>4209</v>
      </c>
      <c r="D848" s="8" t="b">
        <f t="shared" ca="1" si="54"/>
        <v>1</v>
      </c>
      <c r="E848" s="8">
        <f ca="1">AVERAGE(INDIRECT("'67FredDL'!A"&amp;(C848-4)):INDIRECT("'67FredDL'!A"&amp;(C848)))</f>
        <v>145.60599999999999</v>
      </c>
      <c r="F848" s="8">
        <f ca="1">AVERAGE(INDIRECT("'67FredDL'!c"&amp;(C848-4)):INDIRECT("'67FredDL'!c"&amp;(C848)))</f>
        <v>8.24</v>
      </c>
      <c r="G848" s="8">
        <f ca="1">AVERAGE(INDIRECT("'67FredDL'!e"&amp;(C848-4)):INDIRECT("'67FredDL'!e"&amp;(C848)))</f>
        <v>10.974</v>
      </c>
    </row>
    <row r="849" spans="1:7" x14ac:dyDescent="0.25">
      <c r="A849" s="1">
        <f t="shared" si="55"/>
        <v>30363</v>
      </c>
      <c r="B849" s="8">
        <f t="shared" si="52"/>
        <v>841</v>
      </c>
      <c r="C849" s="8">
        <f t="shared" si="53"/>
        <v>4214</v>
      </c>
      <c r="D849" s="8" t="b">
        <f t="shared" ca="1" si="54"/>
        <v>1</v>
      </c>
      <c r="E849" s="8">
        <f ca="1">AVERAGE(INDIRECT("'67FredDL'!A"&amp;(C849-4)):INDIRECT("'67FredDL'!A"&amp;(C849)))</f>
        <v>147.95599999999999</v>
      </c>
      <c r="F849" s="8">
        <f ca="1">AVERAGE(INDIRECT("'67FredDL'!c"&amp;(C849-4)):INDIRECT("'67FredDL'!c"&amp;(C849)))</f>
        <v>8.1999999999999993</v>
      </c>
      <c r="G849" s="8">
        <f ca="1">AVERAGE(INDIRECT("'67FredDL'!e"&amp;(C849-4)):INDIRECT("'67FredDL'!e"&amp;(C849)))</f>
        <v>10.816000000000003</v>
      </c>
    </row>
    <row r="850" spans="1:7" x14ac:dyDescent="0.25">
      <c r="A850" s="1">
        <f t="shared" si="55"/>
        <v>30370</v>
      </c>
      <c r="B850" s="8">
        <f t="shared" si="52"/>
        <v>842</v>
      </c>
      <c r="C850" s="8">
        <f t="shared" si="53"/>
        <v>4219</v>
      </c>
      <c r="D850" s="8" t="b">
        <f t="shared" ca="1" si="54"/>
        <v>1</v>
      </c>
      <c r="E850" s="8">
        <f ca="1">AVERAGE(INDIRECT("'67FredDL'!A"&amp;(C850-4)):INDIRECT("'67FredDL'!A"&amp;(C850)))</f>
        <v>147.142</v>
      </c>
      <c r="F850" s="8">
        <f ca="1">AVERAGE(INDIRECT("'67FredDL'!c"&amp;(C850-4)):INDIRECT("'67FredDL'!c"&amp;(C850)))</f>
        <v>7.9899999999999993</v>
      </c>
      <c r="G850" s="8">
        <f ca="1">AVERAGE(INDIRECT("'67FredDL'!e"&amp;(C850-4)):INDIRECT("'67FredDL'!e"&amp;(C850)))</f>
        <v>10.562000000000001</v>
      </c>
    </row>
    <row r="851" spans="1:7" x14ac:dyDescent="0.25">
      <c r="A851" s="1">
        <f t="shared" si="55"/>
        <v>30377</v>
      </c>
      <c r="B851" s="8">
        <f t="shared" si="52"/>
        <v>843</v>
      </c>
      <c r="C851" s="8">
        <f t="shared" si="53"/>
        <v>4224</v>
      </c>
      <c r="D851" s="8" t="b">
        <f t="shared" ca="1" si="54"/>
        <v>1</v>
      </c>
      <c r="E851" s="8">
        <f ca="1">AVERAGE(INDIRECT("'67FredDL'!A"&amp;(C851-4)):INDIRECT("'67FredDL'!A"&amp;(C851)))</f>
        <v>150.11599999999999</v>
      </c>
      <c r="F851" s="8">
        <f ca="1">AVERAGE(INDIRECT("'67FredDL'!c"&amp;(C851-4)):INDIRECT("'67FredDL'!c"&amp;(C851)))</f>
        <v>7.9279999999999999</v>
      </c>
      <c r="G851" s="8">
        <f ca="1">AVERAGE(INDIRECT("'67FredDL'!e"&amp;(C851-4)):INDIRECT("'67FredDL'!e"&amp;(C851)))</f>
        <v>10.286</v>
      </c>
    </row>
    <row r="852" spans="1:7" x14ac:dyDescent="0.25">
      <c r="A852" s="1">
        <f t="shared" si="55"/>
        <v>30384</v>
      </c>
      <c r="B852" s="8">
        <f t="shared" si="52"/>
        <v>844</v>
      </c>
      <c r="C852" s="8">
        <f t="shared" si="53"/>
        <v>4229</v>
      </c>
      <c r="D852" s="8" t="b">
        <f t="shared" ca="1" si="54"/>
        <v>1</v>
      </c>
      <c r="E852" s="8">
        <f ca="1">AVERAGE(INDIRECT("'67FredDL'!A"&amp;(C852-4)):INDIRECT("'67FredDL'!A"&amp;(C852)))</f>
        <v>152.98999999999998</v>
      </c>
      <c r="F852" s="8">
        <f ca="1">AVERAGE(INDIRECT("'67FredDL'!c"&amp;(C852-4)):INDIRECT("'67FredDL'!c"&amp;(C852)))</f>
        <v>8.1399999999999988</v>
      </c>
      <c r="G852" s="8">
        <f ca="1">AVERAGE(INDIRECT("'67FredDL'!e"&amp;(C852-4)):INDIRECT("'67FredDL'!e"&amp;(C852)))</f>
        <v>10.386000000000001</v>
      </c>
    </row>
    <row r="853" spans="1:7" x14ac:dyDescent="0.25">
      <c r="A853" s="1">
        <f t="shared" si="55"/>
        <v>30391</v>
      </c>
      <c r="B853" s="8">
        <f t="shared" si="52"/>
        <v>845</v>
      </c>
      <c r="C853" s="8">
        <f t="shared" si="53"/>
        <v>4234</v>
      </c>
      <c r="D853" s="8" t="b">
        <f t="shared" ca="1" si="54"/>
        <v>1</v>
      </c>
      <c r="E853" s="8">
        <f ca="1">AVERAGE(INDIRECT("'67FredDL'!A"&amp;(C853-4)):INDIRECT("'67FredDL'!A"&amp;(C853)))</f>
        <v>151.006</v>
      </c>
      <c r="F853" s="8">
        <f ca="1">AVERAGE(INDIRECT("'67FredDL'!c"&amp;(C853-4)):INDIRECT("'67FredDL'!c"&amp;(C853)))</f>
        <v>8.2579999999999991</v>
      </c>
      <c r="G853" s="8">
        <f ca="1">AVERAGE(INDIRECT("'67FredDL'!e"&amp;(C853-4)):INDIRECT("'67FredDL'!e"&amp;(C853)))</f>
        <v>10.522</v>
      </c>
    </row>
    <row r="854" spans="1:7" x14ac:dyDescent="0.25">
      <c r="A854" s="1">
        <f t="shared" si="55"/>
        <v>30398</v>
      </c>
      <c r="B854" s="8">
        <f t="shared" si="52"/>
        <v>846</v>
      </c>
      <c r="C854" s="8">
        <f t="shared" si="53"/>
        <v>4239</v>
      </c>
      <c r="D854" s="8" t="b">
        <f t="shared" ca="1" si="54"/>
        <v>1</v>
      </c>
      <c r="E854" s="8">
        <f ca="1">AVERAGE(INDIRECT("'67FredDL'!A"&amp;(C854-4)):INDIRECT("'67FredDL'!A"&amp;(C854)))</f>
        <v>150.83000000000001</v>
      </c>
      <c r="F854" s="8">
        <f ca="1">AVERAGE(INDIRECT("'67FredDL'!c"&amp;(C854-4)):INDIRECT("'67FredDL'!c"&amp;(C854)))</f>
        <v>8.4719999999999995</v>
      </c>
      <c r="G854" s="8">
        <f ca="1">AVERAGE(INDIRECT("'67FredDL'!e"&amp;(C854-4)):INDIRECT("'67FredDL'!e"&amp;(C854)))</f>
        <v>10.587999999999999</v>
      </c>
    </row>
    <row r="855" spans="1:7" x14ac:dyDescent="0.25">
      <c r="A855" s="1">
        <f t="shared" si="55"/>
        <v>30405</v>
      </c>
      <c r="B855" s="8">
        <f t="shared" si="52"/>
        <v>847</v>
      </c>
      <c r="C855" s="8">
        <f t="shared" si="53"/>
        <v>4244</v>
      </c>
      <c r="D855" s="8" t="b">
        <f t="shared" ca="1" si="54"/>
        <v>1</v>
      </c>
      <c r="E855" s="8">
        <f ca="1">AVERAGE(INDIRECT("'67FredDL'!A"&amp;(C855-4)):INDIRECT("'67FredDL'!A"&amp;(C855)))</f>
        <v>152.57400000000001</v>
      </c>
      <c r="F855" s="8">
        <f ca="1">AVERAGE(INDIRECT("'67FredDL'!c"&amp;(C855-4)):INDIRECT("'67FredDL'!c"&amp;(C855)))</f>
        <v>8.6140000000000008</v>
      </c>
      <c r="G855" s="8">
        <f ca="1">AVERAGE(INDIRECT("'67FredDL'!e"&amp;(C855-4)):INDIRECT("'67FredDL'!e"&amp;(C855)))</f>
        <v>10.613999999999999</v>
      </c>
    </row>
    <row r="856" spans="1:7" x14ac:dyDescent="0.25">
      <c r="A856" s="1">
        <f t="shared" si="55"/>
        <v>30412</v>
      </c>
      <c r="B856" s="8">
        <f t="shared" si="52"/>
        <v>848</v>
      </c>
      <c r="C856" s="8">
        <f t="shared" si="53"/>
        <v>4249</v>
      </c>
      <c r="D856" s="8" t="b">
        <f t="shared" ca="1" si="54"/>
        <v>1</v>
      </c>
      <c r="E856" s="8">
        <f ca="1">AVERAGE(INDIRECT("'67FredDL'!A"&amp;(C856-4)):INDIRECT("'67FredDL'!A"&amp;(C856)))</f>
        <v>152.374</v>
      </c>
      <c r="F856" s="8">
        <f ca="1">AVERAGE(INDIRECT("'67FredDL'!c"&amp;(C856-4)):INDIRECT("'67FredDL'!c"&amp;(C856)))</f>
        <v>8.5659999999999989</v>
      </c>
      <c r="G856" s="8">
        <f ca="1">AVERAGE(INDIRECT("'67FredDL'!e"&amp;(C856-4)):INDIRECT("'67FredDL'!e"&amp;(C856)))</f>
        <v>10.564</v>
      </c>
    </row>
    <row r="857" spans="1:7" x14ac:dyDescent="0.25">
      <c r="A857" s="1">
        <f t="shared" si="55"/>
        <v>30419</v>
      </c>
      <c r="B857" s="8">
        <f t="shared" si="52"/>
        <v>849</v>
      </c>
      <c r="C857" s="8">
        <f t="shared" si="53"/>
        <v>4254</v>
      </c>
      <c r="D857" s="8" t="b">
        <f t="shared" ca="1" si="54"/>
        <v>1</v>
      </c>
      <c r="E857" s="8">
        <f ca="1">AVERAGE(INDIRECT("'67FredDL'!A"&amp;(C857-4)):INDIRECT("'67FredDL'!A"&amp;(C857)))</f>
        <v>154.46799999999999</v>
      </c>
      <c r="F857" s="8">
        <f ca="1">AVERAGE(INDIRECT("'67FredDL'!c"&amp;(C857-4)):INDIRECT("'67FredDL'!c"&amp;(C857)))</f>
        <v>8.2480000000000011</v>
      </c>
      <c r="G857" s="8">
        <f ca="1">AVERAGE(INDIRECT("'67FredDL'!e"&amp;(C857-4)):INDIRECT("'67FredDL'!e"&amp;(C857)))</f>
        <v>10.448</v>
      </c>
    </row>
    <row r="858" spans="1:7" x14ac:dyDescent="0.25">
      <c r="A858" s="1">
        <f t="shared" si="55"/>
        <v>30426</v>
      </c>
      <c r="B858" s="8">
        <f t="shared" si="52"/>
        <v>850</v>
      </c>
      <c r="C858" s="8">
        <f t="shared" si="53"/>
        <v>4259</v>
      </c>
      <c r="D858" s="8" t="b">
        <f t="shared" ca="1" si="54"/>
        <v>1</v>
      </c>
      <c r="E858" s="8">
        <f ca="1">AVERAGE(INDIRECT("'67FredDL'!A"&amp;(C858-4)):INDIRECT("'67FredDL'!A"&amp;(C858)))</f>
        <v>159.20400000000001</v>
      </c>
      <c r="F858" s="8">
        <f ca="1">AVERAGE(INDIRECT("'67FredDL'!c"&amp;(C858-4)):INDIRECT("'67FredDL'!c"&amp;(C858)))</f>
        <v>8.1179999999999986</v>
      </c>
      <c r="G858" s="8">
        <f ca="1">AVERAGE(INDIRECT("'67FredDL'!e"&amp;(C858-4)):INDIRECT("'67FredDL'!e"&amp;(C858)))</f>
        <v>10.337999999999999</v>
      </c>
    </row>
    <row r="859" spans="1:7" x14ac:dyDescent="0.25">
      <c r="A859" s="1">
        <f t="shared" si="55"/>
        <v>30433</v>
      </c>
      <c r="B859" s="8">
        <f t="shared" si="52"/>
        <v>851</v>
      </c>
      <c r="C859" s="8">
        <f t="shared" si="53"/>
        <v>4264</v>
      </c>
      <c r="D859" s="8" t="b">
        <f t="shared" ca="1" si="54"/>
        <v>1</v>
      </c>
      <c r="E859" s="8">
        <f ca="1">AVERAGE(INDIRECT("'67FredDL'!A"&amp;(C859-4)):INDIRECT("'67FredDL'!A"&amp;(C859)))</f>
        <v>160.506</v>
      </c>
      <c r="F859" s="8">
        <f ca="1">AVERAGE(INDIRECT("'67FredDL'!c"&amp;(C859-4)):INDIRECT("'67FredDL'!c"&amp;(C859)))</f>
        <v>8.1359999999999992</v>
      </c>
      <c r="G859" s="8">
        <f ca="1">AVERAGE(INDIRECT("'67FredDL'!e"&amp;(C859-4)):INDIRECT("'67FredDL'!e"&amp;(C859)))</f>
        <v>10.382</v>
      </c>
    </row>
    <row r="860" spans="1:7" x14ac:dyDescent="0.25">
      <c r="A860" s="1">
        <f t="shared" si="55"/>
        <v>30440</v>
      </c>
      <c r="B860" s="8">
        <f t="shared" si="52"/>
        <v>852</v>
      </c>
      <c r="C860" s="8">
        <f t="shared" si="53"/>
        <v>4269</v>
      </c>
      <c r="D860" s="8" t="b">
        <f t="shared" ca="1" si="54"/>
        <v>1</v>
      </c>
      <c r="E860" s="8">
        <f ca="1">AVERAGE(INDIRECT("'67FredDL'!A"&amp;(C860-4)):INDIRECT("'67FredDL'!A"&amp;(C860)))</f>
        <v>163.02600000000001</v>
      </c>
      <c r="F860" s="8">
        <f ca="1">AVERAGE(INDIRECT("'67FredDL'!c"&amp;(C860-4)):INDIRECT("'67FredDL'!c"&amp;(C860)))</f>
        <v>8.0559999999999992</v>
      </c>
      <c r="G860" s="8">
        <f ca="1">AVERAGE(INDIRECT("'67FredDL'!e"&amp;(C860-4)):INDIRECT("'67FredDL'!e"&amp;(C860)))</f>
        <v>10.243999999999998</v>
      </c>
    </row>
    <row r="861" spans="1:7" x14ac:dyDescent="0.25">
      <c r="A861" s="1">
        <f t="shared" si="55"/>
        <v>30447</v>
      </c>
      <c r="B861" s="8">
        <f t="shared" si="52"/>
        <v>853</v>
      </c>
      <c r="C861" s="8">
        <f t="shared" si="53"/>
        <v>4274</v>
      </c>
      <c r="D861" s="8" t="b">
        <f t="shared" ca="1" si="54"/>
        <v>1</v>
      </c>
      <c r="E861" s="8">
        <f ca="1">AVERAGE(INDIRECT("'67FredDL'!A"&amp;(C861-4)):INDIRECT("'67FredDL'!A"&amp;(C861)))</f>
        <v>165.42000000000002</v>
      </c>
      <c r="F861" s="8">
        <f ca="1">AVERAGE(INDIRECT("'67FredDL'!c"&amp;(C861-4)):INDIRECT("'67FredDL'!c"&amp;(C861)))</f>
        <v>8.0259999999999998</v>
      </c>
      <c r="G861" s="8">
        <f ca="1">AVERAGE(INDIRECT("'67FredDL'!e"&amp;(C861-4)):INDIRECT("'67FredDL'!e"&amp;(C861)))</f>
        <v>10.176</v>
      </c>
    </row>
    <row r="862" spans="1:7" x14ac:dyDescent="0.25">
      <c r="A862" s="1">
        <f t="shared" si="55"/>
        <v>30454</v>
      </c>
      <c r="B862" s="8">
        <f t="shared" si="52"/>
        <v>854</v>
      </c>
      <c r="C862" s="8">
        <f t="shared" si="53"/>
        <v>4279</v>
      </c>
      <c r="D862" s="8" t="b">
        <f t="shared" ca="1" si="54"/>
        <v>1</v>
      </c>
      <c r="E862" s="8">
        <f ca="1">AVERAGE(INDIRECT("'67FredDL'!A"&amp;(C862-4)):INDIRECT("'67FredDL'!A"&amp;(C862)))</f>
        <v>163.90600000000001</v>
      </c>
      <c r="F862" s="8">
        <f ca="1">AVERAGE(INDIRECT("'67FredDL'!c"&amp;(C862-4)):INDIRECT("'67FredDL'!c"&amp;(C862)))</f>
        <v>8.0920000000000005</v>
      </c>
      <c r="G862" s="8">
        <f ca="1">AVERAGE(INDIRECT("'67FredDL'!e"&amp;(C862-4)):INDIRECT("'67FredDL'!e"&amp;(C862)))</f>
        <v>10.332000000000001</v>
      </c>
    </row>
    <row r="863" spans="1:7" x14ac:dyDescent="0.25">
      <c r="A863" s="1">
        <f t="shared" si="55"/>
        <v>30461</v>
      </c>
      <c r="B863" s="8">
        <f t="shared" si="52"/>
        <v>855</v>
      </c>
      <c r="C863" s="8">
        <f t="shared" si="53"/>
        <v>4284</v>
      </c>
      <c r="D863" s="8" t="b">
        <f t="shared" ca="1" si="54"/>
        <v>1</v>
      </c>
      <c r="E863" s="8">
        <f ca="1">AVERAGE(INDIRECT("'67FredDL'!A"&amp;(C863-4)):INDIRECT("'67FredDL'!A"&amp;(C863)))</f>
        <v>163.86200000000002</v>
      </c>
      <c r="F863" s="8">
        <f ca="1">AVERAGE(INDIRECT("'67FredDL'!c"&amp;(C863-4)):INDIRECT("'67FredDL'!c"&amp;(C863)))</f>
        <v>8.34</v>
      </c>
      <c r="G863" s="8">
        <f ca="1">AVERAGE(INDIRECT("'67FredDL'!e"&amp;(C863-4)):INDIRECT("'67FredDL'!e"&amp;(C863)))</f>
        <v>10.548</v>
      </c>
    </row>
    <row r="864" spans="1:7" x14ac:dyDescent="0.25">
      <c r="A864" s="1">
        <f t="shared" si="55"/>
        <v>30468</v>
      </c>
      <c r="B864" s="8">
        <f t="shared" si="52"/>
        <v>856</v>
      </c>
      <c r="C864" s="8">
        <f t="shared" si="53"/>
        <v>4289</v>
      </c>
      <c r="D864" s="8" t="b">
        <f t="shared" ca="1" si="54"/>
        <v>1</v>
      </c>
      <c r="E864" s="8">
        <f ca="1">AVERAGE(INDIRECT("'67FredDL'!A"&amp;(C864-4)):INDIRECT("'67FredDL'!A"&amp;(C864)))</f>
        <v>163.86799999999999</v>
      </c>
      <c r="F864" s="8">
        <f ca="1">AVERAGE(INDIRECT("'67FredDL'!c"&amp;(C864-4)):INDIRECT("'67FredDL'!c"&amp;(C864)))</f>
        <v>8.5399999999999991</v>
      </c>
      <c r="G864" s="8">
        <f ca="1">AVERAGE(INDIRECT("'67FredDL'!e"&amp;(C864-4)):INDIRECT("'67FredDL'!e"&amp;(C864)))</f>
        <v>10.690000000000001</v>
      </c>
    </row>
    <row r="865" spans="1:7" x14ac:dyDescent="0.25">
      <c r="A865" s="1">
        <f t="shared" si="55"/>
        <v>30475</v>
      </c>
      <c r="B865" s="8">
        <f t="shared" si="52"/>
        <v>857</v>
      </c>
      <c r="C865" s="8">
        <f t="shared" si="53"/>
        <v>4294</v>
      </c>
      <c r="D865" s="8" t="b">
        <f t="shared" ca="1" si="54"/>
        <v>1</v>
      </c>
      <c r="E865" s="8">
        <f ca="1">AVERAGE(INDIRECT("'67FredDL'!A"&amp;(C865-4)):INDIRECT("'67FredDL'!A"&amp;(C865)))</f>
        <v>163.47200000000001</v>
      </c>
      <c r="F865" s="8">
        <f ca="1">AVERAGE(INDIRECT("'67FredDL'!c"&amp;(C865-4)):INDIRECT("'67FredDL'!c"&amp;(C865)))</f>
        <v>8.668000000000001</v>
      </c>
      <c r="G865" s="8">
        <f ca="1">AVERAGE(INDIRECT("'67FredDL'!e"&amp;(C865-4)):INDIRECT("'67FredDL'!e"&amp;(C865)))</f>
        <v>10.826000000000001</v>
      </c>
    </row>
    <row r="866" spans="1:7" x14ac:dyDescent="0.25">
      <c r="A866" s="1">
        <f t="shared" si="55"/>
        <v>30482</v>
      </c>
      <c r="B866" s="8">
        <f t="shared" si="52"/>
        <v>858</v>
      </c>
      <c r="C866" s="8">
        <f t="shared" si="53"/>
        <v>4299</v>
      </c>
      <c r="D866" s="8" t="b">
        <f t="shared" ca="1" si="54"/>
        <v>1</v>
      </c>
      <c r="E866" s="8">
        <f ca="1">AVERAGE(INDIRECT("'67FredDL'!A"&amp;(C866-4)):INDIRECT("'67FredDL'!A"&amp;(C866)))</f>
        <v>164.4</v>
      </c>
      <c r="F866" s="8">
        <f ca="1">AVERAGE(INDIRECT("'67FredDL'!c"&amp;(C866-4)):INDIRECT("'67FredDL'!c"&amp;(C866)))</f>
        <v>8.734</v>
      </c>
      <c r="G866" s="8">
        <f ca="1">AVERAGE(INDIRECT("'67FredDL'!e"&amp;(C866-4)):INDIRECT("'67FredDL'!e"&amp;(C866)))</f>
        <v>10.802000000000001</v>
      </c>
    </row>
    <row r="867" spans="1:7" x14ac:dyDescent="0.25">
      <c r="A867" s="1">
        <f t="shared" si="55"/>
        <v>30489</v>
      </c>
      <c r="B867" s="8">
        <f t="shared" si="52"/>
        <v>859</v>
      </c>
      <c r="C867" s="8">
        <f t="shared" si="53"/>
        <v>4304</v>
      </c>
      <c r="D867" s="8" t="b">
        <f t="shared" ca="1" si="54"/>
        <v>1</v>
      </c>
      <c r="E867" s="8">
        <f ca="1">AVERAGE(INDIRECT("'67FredDL'!A"&amp;(C867-4)):INDIRECT("'67FredDL'!A"&amp;(C867)))</f>
        <v>169.762</v>
      </c>
      <c r="F867" s="8">
        <f ca="1">AVERAGE(INDIRECT("'67FredDL'!c"&amp;(C867-4)):INDIRECT("'67FredDL'!c"&amp;(C867)))</f>
        <v>8.8439999999999994</v>
      </c>
      <c r="G867" s="8">
        <f ca="1">AVERAGE(INDIRECT("'67FredDL'!e"&amp;(C867-4)):INDIRECT("'67FredDL'!e"&amp;(C867)))</f>
        <v>10.748000000000001</v>
      </c>
    </row>
    <row r="868" spans="1:7" x14ac:dyDescent="0.25">
      <c r="A868" s="1">
        <f t="shared" si="55"/>
        <v>30496</v>
      </c>
      <c r="B868" s="8">
        <f t="shared" si="52"/>
        <v>860</v>
      </c>
      <c r="C868" s="8">
        <f t="shared" si="53"/>
        <v>4309</v>
      </c>
      <c r="D868" s="8" t="b">
        <f t="shared" ca="1" si="54"/>
        <v>1</v>
      </c>
      <c r="E868" s="8">
        <f ca="1">AVERAGE(INDIRECT("'67FredDL'!A"&amp;(C868-4)):INDIRECT("'67FredDL'!A"&amp;(C868)))</f>
        <v>168.35000000000002</v>
      </c>
      <c r="F868" s="8">
        <f ca="1">AVERAGE(INDIRECT("'67FredDL'!c"&amp;(C868-4)):INDIRECT("'67FredDL'!c"&amp;(C868)))</f>
        <v>8.9660000000000011</v>
      </c>
      <c r="G868" s="8">
        <f ca="1">AVERAGE(INDIRECT("'67FredDL'!e"&amp;(C868-4)):INDIRECT("'67FredDL'!e"&amp;(C868)))</f>
        <v>11.012</v>
      </c>
    </row>
    <row r="869" spans="1:7" x14ac:dyDescent="0.25">
      <c r="A869" s="1">
        <f t="shared" si="55"/>
        <v>30503</v>
      </c>
      <c r="B869" s="8">
        <f t="shared" si="52"/>
        <v>861</v>
      </c>
      <c r="C869" s="8">
        <f t="shared" si="53"/>
        <v>4314</v>
      </c>
      <c r="D869" s="8" t="b">
        <f t="shared" ca="1" si="54"/>
        <v>1</v>
      </c>
      <c r="E869" s="8">
        <f ca="1">AVERAGE(INDIRECT("'67FredDL'!A"&amp;(C869-4)):INDIRECT("'67FredDL'!A"&amp;(C869)))</f>
        <v>168.202</v>
      </c>
      <c r="F869" s="8">
        <f ca="1">AVERAGE(INDIRECT("'67FredDL'!c"&amp;(C869-4)):INDIRECT("'67FredDL'!c"&amp;(C869)))</f>
        <v>8.8579999999999988</v>
      </c>
      <c r="G869" s="8">
        <f ca="1">AVERAGE(INDIRECT("'67FredDL'!e"&amp;(C869-4)):INDIRECT("'67FredDL'!e"&amp;(C869)))</f>
        <v>11.038</v>
      </c>
    </row>
    <row r="870" spans="1:7" x14ac:dyDescent="0.25">
      <c r="A870" s="1">
        <f t="shared" si="55"/>
        <v>30510</v>
      </c>
      <c r="B870" s="8">
        <f t="shared" si="52"/>
        <v>862</v>
      </c>
      <c r="C870" s="8">
        <f t="shared" si="53"/>
        <v>4319</v>
      </c>
      <c r="D870" s="8" t="b">
        <f t="shared" ca="1" si="54"/>
        <v>1</v>
      </c>
      <c r="E870" s="8">
        <f ca="1">AVERAGE(INDIRECT("'67FredDL'!A"&amp;(C870-4)):INDIRECT("'67FredDL'!A"&amp;(C870)))</f>
        <v>166.74799999999999</v>
      </c>
      <c r="F870" s="8">
        <f ca="1">AVERAGE(INDIRECT("'67FredDL'!c"&amp;(C870-4)):INDIRECT("'67FredDL'!c"&amp;(C870)))</f>
        <v>9.1</v>
      </c>
      <c r="G870" s="8">
        <f ca="1">AVERAGE(INDIRECT("'67FredDL'!e"&amp;(C870-4)):INDIRECT("'67FredDL'!e"&amp;(C870)))</f>
        <v>11.343999999999999</v>
      </c>
    </row>
    <row r="871" spans="1:7" x14ac:dyDescent="0.25">
      <c r="A871" s="1">
        <f t="shared" si="55"/>
        <v>30517</v>
      </c>
      <c r="B871" s="8">
        <f t="shared" si="52"/>
        <v>863</v>
      </c>
      <c r="C871" s="8">
        <f t="shared" si="53"/>
        <v>4324</v>
      </c>
      <c r="D871" s="8" t="b">
        <f t="shared" ca="1" si="54"/>
        <v>1</v>
      </c>
      <c r="E871" s="8">
        <f ca="1">AVERAGE(INDIRECT("'67FredDL'!A"&amp;(C871-4)):INDIRECT("'67FredDL'!A"&amp;(C871)))</f>
        <v>165.67399999999998</v>
      </c>
      <c r="F871" s="8">
        <f ca="1">AVERAGE(INDIRECT("'67FredDL'!c"&amp;(C871-4)):INDIRECT("'67FredDL'!c"&amp;(C871)))</f>
        <v>9.1080000000000005</v>
      </c>
      <c r="G871" s="8">
        <f ca="1">AVERAGE(INDIRECT("'67FredDL'!e"&amp;(C871-4)):INDIRECT("'67FredDL'!e"&amp;(C871)))</f>
        <v>11.388</v>
      </c>
    </row>
    <row r="872" spans="1:7" x14ac:dyDescent="0.25">
      <c r="A872" s="1">
        <f t="shared" si="55"/>
        <v>30524</v>
      </c>
      <c r="B872" s="8">
        <f t="shared" si="52"/>
        <v>864</v>
      </c>
      <c r="C872" s="8">
        <f t="shared" si="53"/>
        <v>4329</v>
      </c>
      <c r="D872" s="8" t="b">
        <f t="shared" ca="1" si="54"/>
        <v>1</v>
      </c>
      <c r="E872" s="8">
        <f ca="1">AVERAGE(INDIRECT("'67FredDL'!A"&amp;(C872-4)):INDIRECT("'67FredDL'!A"&amp;(C872)))</f>
        <v>169.084</v>
      </c>
      <c r="F872" s="8">
        <f ca="1">AVERAGE(INDIRECT("'67FredDL'!c"&amp;(C872-4)):INDIRECT("'67FredDL'!c"&amp;(C872)))</f>
        <v>9.0820000000000007</v>
      </c>
      <c r="G872" s="8">
        <f ca="1">AVERAGE(INDIRECT("'67FredDL'!e"&amp;(C872-4)):INDIRECT("'67FredDL'!e"&amp;(C872)))</f>
        <v>11.431999999999999</v>
      </c>
    </row>
    <row r="873" spans="1:7" x14ac:dyDescent="0.25">
      <c r="A873" s="1">
        <f t="shared" si="55"/>
        <v>30531</v>
      </c>
      <c r="B873" s="8">
        <f t="shared" si="52"/>
        <v>865</v>
      </c>
      <c r="C873" s="8">
        <f t="shared" si="53"/>
        <v>4334</v>
      </c>
      <c r="D873" s="8" t="b">
        <f t="shared" ca="1" si="54"/>
        <v>1</v>
      </c>
      <c r="E873" s="8">
        <f ca="1">AVERAGE(INDIRECT("'67FredDL'!A"&amp;(C873-4)):INDIRECT("'67FredDL'!A"&amp;(C873)))</f>
        <v>163.01799999999997</v>
      </c>
      <c r="F873" s="8">
        <f ca="1">AVERAGE(INDIRECT("'67FredDL'!c"&amp;(C873-4)):INDIRECT("'67FredDL'!c"&amp;(C873)))</f>
        <v>9.3079999999999998</v>
      </c>
      <c r="G873" s="8">
        <f ca="1">AVERAGE(INDIRECT("'67FredDL'!e"&amp;(C873-4)):INDIRECT("'67FredDL'!e"&amp;(C873)))</f>
        <v>11.792</v>
      </c>
    </row>
    <row r="874" spans="1:7" x14ac:dyDescent="0.25">
      <c r="A874" s="1">
        <f t="shared" si="55"/>
        <v>30538</v>
      </c>
      <c r="B874" s="8">
        <f t="shared" si="52"/>
        <v>866</v>
      </c>
      <c r="C874" s="8">
        <f t="shared" si="53"/>
        <v>4339</v>
      </c>
      <c r="D874" s="8" t="b">
        <f t="shared" ca="1" si="54"/>
        <v>1</v>
      </c>
      <c r="E874" s="8">
        <f ca="1">AVERAGE(INDIRECT("'67FredDL'!A"&amp;(C874-4)):INDIRECT("'67FredDL'!A"&amp;(C874)))</f>
        <v>160.78400000000002</v>
      </c>
      <c r="F874" s="8">
        <f ca="1">AVERAGE(INDIRECT("'67FredDL'!c"&amp;(C874-4)):INDIRECT("'67FredDL'!c"&amp;(C874)))</f>
        <v>9.4939999999999998</v>
      </c>
      <c r="G874" s="8">
        <f ca="1">AVERAGE(INDIRECT("'67FredDL'!e"&amp;(C874-4)):INDIRECT("'67FredDL'!e"&amp;(C874)))</f>
        <v>12.144000000000002</v>
      </c>
    </row>
    <row r="875" spans="1:7" x14ac:dyDescent="0.25">
      <c r="A875" s="1">
        <f t="shared" si="55"/>
        <v>30545</v>
      </c>
      <c r="B875" s="8">
        <f t="shared" si="52"/>
        <v>867</v>
      </c>
      <c r="C875" s="8">
        <f t="shared" si="53"/>
        <v>4344</v>
      </c>
      <c r="D875" s="8" t="b">
        <f t="shared" ca="1" si="54"/>
        <v>1</v>
      </c>
      <c r="E875" s="8">
        <f ca="1">AVERAGE(INDIRECT("'67FredDL'!A"&amp;(C875-4)):INDIRECT("'67FredDL'!A"&amp;(C875)))</f>
        <v>163.22399999999999</v>
      </c>
      <c r="F875" s="8">
        <f ca="1">AVERAGE(INDIRECT("'67FredDL'!c"&amp;(C875-4)):INDIRECT("'67FredDL'!c"&amp;(C875)))</f>
        <v>9.4259999999999984</v>
      </c>
      <c r="G875" s="8">
        <f ca="1">AVERAGE(INDIRECT("'67FredDL'!e"&amp;(C875-4)):INDIRECT("'67FredDL'!e"&amp;(C875)))</f>
        <v>11.824</v>
      </c>
    </row>
    <row r="876" spans="1:7" x14ac:dyDescent="0.25">
      <c r="A876" s="1">
        <f t="shared" si="55"/>
        <v>30552</v>
      </c>
      <c r="B876" s="8">
        <f t="shared" si="52"/>
        <v>868</v>
      </c>
      <c r="C876" s="8">
        <f t="shared" si="53"/>
        <v>4349</v>
      </c>
      <c r="D876" s="8" t="b">
        <f t="shared" ca="1" si="54"/>
        <v>1</v>
      </c>
      <c r="E876" s="8">
        <f ca="1">AVERAGE(INDIRECT("'67FredDL'!A"&amp;(C876-4)):INDIRECT("'67FredDL'!A"&amp;(C876)))</f>
        <v>163.178</v>
      </c>
      <c r="F876" s="8">
        <f ca="1">AVERAGE(INDIRECT("'67FredDL'!c"&amp;(C876-4)):INDIRECT("'67FredDL'!c"&amp;(C876)))</f>
        <v>9.2159999999999993</v>
      </c>
      <c r="G876" s="8">
        <f ca="1">AVERAGE(INDIRECT("'67FredDL'!e"&amp;(C876-4)):INDIRECT("'67FredDL'!e"&amp;(C876)))</f>
        <v>11.614000000000001</v>
      </c>
    </row>
    <row r="877" spans="1:7" x14ac:dyDescent="0.25">
      <c r="A877" s="1">
        <f t="shared" si="55"/>
        <v>30559</v>
      </c>
      <c r="B877" s="8">
        <f t="shared" si="52"/>
        <v>869</v>
      </c>
      <c r="C877" s="8">
        <f t="shared" si="53"/>
        <v>4354</v>
      </c>
      <c r="D877" s="8" t="b">
        <f t="shared" ca="1" si="54"/>
        <v>1</v>
      </c>
      <c r="E877" s="8">
        <f ca="1">AVERAGE(INDIRECT("'67FredDL'!A"&amp;(C877-4)):INDIRECT("'67FredDL'!A"&amp;(C877)))</f>
        <v>162.44200000000001</v>
      </c>
      <c r="F877" s="8">
        <f ca="1">AVERAGE(INDIRECT("'67FredDL'!c"&amp;(C877-4)):INDIRECT("'67FredDL'!c"&amp;(C877)))</f>
        <v>9.2140000000000004</v>
      </c>
      <c r="G877" s="8">
        <f ca="1">AVERAGE(INDIRECT("'67FredDL'!e"&amp;(C877-4)):INDIRECT("'67FredDL'!e"&amp;(C877)))</f>
        <v>11.801999999999998</v>
      </c>
    </row>
    <row r="878" spans="1:7" x14ac:dyDescent="0.25">
      <c r="A878" s="1">
        <f t="shared" si="55"/>
        <v>30566</v>
      </c>
      <c r="B878" s="8">
        <f t="shared" si="52"/>
        <v>870</v>
      </c>
      <c r="C878" s="8">
        <f t="shared" si="53"/>
        <v>4359</v>
      </c>
      <c r="D878" s="8" t="b">
        <f t="shared" ca="1" si="54"/>
        <v>1</v>
      </c>
      <c r="E878" s="8">
        <f ca="1">AVERAGE(INDIRECT("'67FredDL'!A"&amp;(C878-4)):INDIRECT("'67FredDL'!A"&amp;(C878)))</f>
        <v>166.01600000000002</v>
      </c>
      <c r="F878" s="8">
        <f ca="1">AVERAGE(INDIRECT("'67FredDL'!c"&amp;(C878-4)):INDIRECT("'67FredDL'!c"&amp;(C878)))</f>
        <v>9.2080000000000002</v>
      </c>
      <c r="G878" s="8">
        <f ca="1">AVERAGE(INDIRECT("'67FredDL'!e"&amp;(C878-4)):INDIRECT("'67FredDL'!e"&amp;(C878)))</f>
        <v>11.908000000000001</v>
      </c>
    </row>
    <row r="879" spans="1:7" x14ac:dyDescent="0.25">
      <c r="A879" s="1">
        <f t="shared" si="55"/>
        <v>30573</v>
      </c>
      <c r="B879" s="8">
        <f t="shared" si="52"/>
        <v>871</v>
      </c>
      <c r="C879" s="8">
        <f t="shared" si="53"/>
        <v>4364</v>
      </c>
      <c r="D879" s="8" t="b">
        <f t="shared" ca="1" si="54"/>
        <v>1</v>
      </c>
      <c r="E879" s="8">
        <f ca="1">AVERAGE(INDIRECT("'67FredDL'!A"&amp;(C879-4)):INDIRECT("'67FredDL'!A"&amp;(C879)))</f>
        <v>166.066</v>
      </c>
      <c r="F879" s="8">
        <f ca="1">AVERAGE(INDIRECT("'67FredDL'!c"&amp;(C879-4)):INDIRECT("'67FredDL'!c"&amp;(C879)))</f>
        <v>9.0960000000000001</v>
      </c>
      <c r="G879" s="8">
        <f ca="1">AVERAGE(INDIRECT("'67FredDL'!e"&amp;(C879-4)):INDIRECT("'67FredDL'!e"&amp;(C879)))</f>
        <v>11.690000000000001</v>
      </c>
    </row>
    <row r="880" spans="1:7" x14ac:dyDescent="0.25">
      <c r="A880" s="1">
        <f t="shared" si="55"/>
        <v>30580</v>
      </c>
      <c r="B880" s="8">
        <f t="shared" si="52"/>
        <v>872</v>
      </c>
      <c r="C880" s="8">
        <f t="shared" si="53"/>
        <v>4369</v>
      </c>
      <c r="D880" s="8" t="b">
        <f t="shared" ca="1" si="54"/>
        <v>1</v>
      </c>
      <c r="E880" s="8">
        <f ca="1">AVERAGE(INDIRECT("'67FredDL'!A"&amp;(C880-4)):INDIRECT("'67FredDL'!A"&amp;(C880)))</f>
        <v>167.18</v>
      </c>
      <c r="F880" s="8">
        <f ca="1">AVERAGE(INDIRECT("'67FredDL'!c"&amp;(C880-4)):INDIRECT("'67FredDL'!c"&amp;(C880)))</f>
        <v>9.016</v>
      </c>
      <c r="G880" s="8">
        <f ca="1">AVERAGE(INDIRECT("'67FredDL'!e"&amp;(C880-4)):INDIRECT("'67FredDL'!e"&amp;(C880)))</f>
        <v>11.673999999999999</v>
      </c>
    </row>
    <row r="881" spans="1:7" x14ac:dyDescent="0.25">
      <c r="A881" s="1">
        <f t="shared" si="55"/>
        <v>30587</v>
      </c>
      <c r="B881" s="8">
        <f t="shared" si="52"/>
        <v>873</v>
      </c>
      <c r="C881" s="8">
        <f t="shared" si="53"/>
        <v>4374</v>
      </c>
      <c r="D881" s="8" t="b">
        <f t="shared" ca="1" si="54"/>
        <v>1</v>
      </c>
      <c r="E881" s="8">
        <f ca="1">AVERAGE(INDIRECT("'67FredDL'!A"&amp;(C881-4)):INDIRECT("'67FredDL'!A"&amp;(C881)))</f>
        <v>169.15600000000001</v>
      </c>
      <c r="F881" s="8">
        <f ca="1">AVERAGE(INDIRECT("'67FredDL'!c"&amp;(C881-4)):INDIRECT("'67FredDL'!c"&amp;(C881)))</f>
        <v>8.81</v>
      </c>
      <c r="G881" s="8">
        <f ca="1">AVERAGE(INDIRECT("'67FredDL'!e"&amp;(C881-4)):INDIRECT("'67FredDL'!e"&amp;(C881)))</f>
        <v>11.488000000000001</v>
      </c>
    </row>
    <row r="882" spans="1:7" x14ac:dyDescent="0.25">
      <c r="A882" s="1">
        <f t="shared" si="55"/>
        <v>30594</v>
      </c>
      <c r="B882" s="8">
        <f t="shared" si="52"/>
        <v>874</v>
      </c>
      <c r="C882" s="8">
        <f t="shared" si="53"/>
        <v>4379</v>
      </c>
      <c r="D882" s="8" t="b">
        <f t="shared" ca="1" si="54"/>
        <v>1</v>
      </c>
      <c r="E882" s="8">
        <f ca="1">AVERAGE(INDIRECT("'67FredDL'!A"&amp;(C882-4)):INDIRECT("'67FredDL'!A"&amp;(C882)))</f>
        <v>166.62200000000001</v>
      </c>
      <c r="F882" s="8">
        <f ca="1">AVERAGE(INDIRECT("'67FredDL'!c"&amp;(C882-4)):INDIRECT("'67FredDL'!c"&amp;(C882)))</f>
        <v>8.6900000000000013</v>
      </c>
      <c r="G882" s="8">
        <f ca="1">AVERAGE(INDIRECT("'67FredDL'!e"&amp;(C882-4)):INDIRECT("'67FredDL'!e"&amp;(C882)))</f>
        <v>11.443999999999999</v>
      </c>
    </row>
    <row r="883" spans="1:7" x14ac:dyDescent="0.25">
      <c r="A883" s="1">
        <f t="shared" si="55"/>
        <v>30601</v>
      </c>
      <c r="B883" s="8">
        <f t="shared" si="52"/>
        <v>875</v>
      </c>
      <c r="C883" s="8">
        <f t="shared" si="53"/>
        <v>4384</v>
      </c>
      <c r="D883" s="8" t="b">
        <f t="shared" ca="1" si="54"/>
        <v>1</v>
      </c>
      <c r="E883" s="8">
        <f ca="1">AVERAGE(INDIRECT("'67FredDL'!A"&amp;(C883-4)):INDIRECT("'67FredDL'!A"&amp;(C883)))</f>
        <v>170.74</v>
      </c>
      <c r="F883" s="8">
        <f ca="1">AVERAGE(INDIRECT("'67FredDL'!c"&amp;(C883-4)):INDIRECT("'67FredDL'!c"&amp;(C883)))</f>
        <v>8.67</v>
      </c>
      <c r="G883" s="8">
        <f ca="1">AVERAGE(INDIRECT("'67FredDL'!e"&amp;(C883-4)):INDIRECT("'67FredDL'!e"&amp;(C883)))</f>
        <v>11.425999999999998</v>
      </c>
    </row>
    <row r="884" spans="1:7" x14ac:dyDescent="0.25">
      <c r="A884" s="1">
        <f t="shared" si="55"/>
        <v>30608</v>
      </c>
      <c r="B884" s="8">
        <f t="shared" si="52"/>
        <v>876</v>
      </c>
      <c r="C884" s="8">
        <f t="shared" si="53"/>
        <v>4389</v>
      </c>
      <c r="D884" s="8" t="b">
        <f t="shared" ca="1" si="54"/>
        <v>1</v>
      </c>
      <c r="E884" s="8">
        <f ca="1">AVERAGE(INDIRECT("'67FredDL'!A"&amp;(C884-4)):INDIRECT("'67FredDL'!A"&amp;(C884)))</f>
        <v>168.94200000000001</v>
      </c>
      <c r="F884" s="8">
        <f ca="1">AVERAGE(INDIRECT("'67FredDL'!c"&amp;(C884-4)):INDIRECT("'67FredDL'!c"&amp;(C884)))</f>
        <v>8.629999999999999</v>
      </c>
      <c r="G884" s="8">
        <f ca="1">AVERAGE(INDIRECT("'67FredDL'!e"&amp;(C884-4)):INDIRECT("'67FredDL'!e"&amp;(C884)))</f>
        <v>11.536000000000001</v>
      </c>
    </row>
    <row r="885" spans="1:7" x14ac:dyDescent="0.25">
      <c r="A885" s="1">
        <f t="shared" si="55"/>
        <v>30615</v>
      </c>
      <c r="B885" s="8">
        <f t="shared" si="52"/>
        <v>877</v>
      </c>
      <c r="C885" s="8">
        <f t="shared" si="53"/>
        <v>4394</v>
      </c>
      <c r="D885" s="8" t="b">
        <f t="shared" ca="1" si="54"/>
        <v>1</v>
      </c>
      <c r="E885" s="8">
        <f ca="1">AVERAGE(INDIRECT("'67FredDL'!A"&amp;(C885-4)):INDIRECT("'67FredDL'!A"&amp;(C885)))</f>
        <v>166.154</v>
      </c>
      <c r="F885" s="8">
        <f ca="1">AVERAGE(INDIRECT("'67FredDL'!c"&amp;(C885-4)):INDIRECT("'67FredDL'!c"&amp;(C885)))</f>
        <v>8.6159999999999997</v>
      </c>
      <c r="G885" s="8">
        <f ca="1">AVERAGE(INDIRECT("'67FredDL'!e"&amp;(C885-4)):INDIRECT("'67FredDL'!e"&amp;(C885)))</f>
        <v>11.596</v>
      </c>
    </row>
    <row r="886" spans="1:7" x14ac:dyDescent="0.25">
      <c r="A886" s="1">
        <f t="shared" si="55"/>
        <v>30622</v>
      </c>
      <c r="B886" s="8">
        <f t="shared" si="52"/>
        <v>878</v>
      </c>
      <c r="C886" s="8">
        <f t="shared" si="53"/>
        <v>4399</v>
      </c>
      <c r="D886" s="8" t="b">
        <f t="shared" ca="1" si="54"/>
        <v>1</v>
      </c>
      <c r="E886" s="8">
        <f ca="1">AVERAGE(INDIRECT("'67FredDL'!A"&amp;(C886-4)):INDIRECT("'67FredDL'!A"&amp;(C886)))</f>
        <v>164.04800000000003</v>
      </c>
      <c r="F886" s="8">
        <f ca="1">AVERAGE(INDIRECT("'67FredDL'!c"&amp;(C886-4)):INDIRECT("'67FredDL'!c"&amp;(C886)))</f>
        <v>8.5500000000000007</v>
      </c>
      <c r="G886" s="8">
        <f ca="1">AVERAGE(INDIRECT("'67FredDL'!e"&amp;(C886-4)):INDIRECT("'67FredDL'!e"&amp;(C886)))</f>
        <v>11.693999999999999</v>
      </c>
    </row>
    <row r="887" spans="1:7" x14ac:dyDescent="0.25">
      <c r="A887" s="1">
        <f t="shared" si="55"/>
        <v>30629</v>
      </c>
      <c r="B887" s="8">
        <f t="shared" si="52"/>
        <v>879</v>
      </c>
      <c r="C887" s="8">
        <f t="shared" si="53"/>
        <v>4404</v>
      </c>
      <c r="D887" s="8" t="b">
        <f t="shared" ca="1" si="54"/>
        <v>1</v>
      </c>
      <c r="E887" s="8">
        <f ca="1">AVERAGE(INDIRECT("'67FredDL'!A"&amp;(C887-4)):INDIRECT("'67FredDL'!A"&amp;(C887)))</f>
        <v>162.70599999999999</v>
      </c>
      <c r="F887" s="8">
        <f ca="1">AVERAGE(INDIRECT("'67FredDL'!c"&amp;(C887-4)):INDIRECT("'67FredDL'!c"&amp;(C887)))</f>
        <v>8.7540000000000013</v>
      </c>
      <c r="G887" s="8">
        <f ca="1">AVERAGE(INDIRECT("'67FredDL'!e"&amp;(C887-4)):INDIRECT("'67FredDL'!e"&amp;(C887)))</f>
        <v>11.827999999999999</v>
      </c>
    </row>
    <row r="888" spans="1:7" x14ac:dyDescent="0.25">
      <c r="A888" s="1">
        <f t="shared" si="55"/>
        <v>30636</v>
      </c>
      <c r="B888" s="8">
        <f t="shared" si="52"/>
        <v>880</v>
      </c>
      <c r="C888" s="8">
        <f t="shared" si="53"/>
        <v>4409</v>
      </c>
      <c r="D888" s="8" t="b">
        <f t="shared" ca="1" si="54"/>
        <v>1</v>
      </c>
      <c r="E888" s="8">
        <f ca="1">AVERAGE(INDIRECT("'67FredDL'!A"&amp;(C888-4)):INDIRECT("'67FredDL'!A"&amp;(C888)))</f>
        <v>165.744</v>
      </c>
      <c r="F888" s="8">
        <f ca="1">AVERAGE(INDIRECT("'67FredDL'!c"&amp;(C888-4)):INDIRECT("'67FredDL'!c"&amp;(C888)))</f>
        <v>8.7740000000000009</v>
      </c>
      <c r="G888" s="8">
        <f ca="1">AVERAGE(INDIRECT("'67FredDL'!e"&amp;(C888-4)):INDIRECT("'67FredDL'!e"&amp;(C888)))</f>
        <v>11.7</v>
      </c>
    </row>
    <row r="889" spans="1:7" x14ac:dyDescent="0.25">
      <c r="A889" s="1">
        <f t="shared" si="55"/>
        <v>30643</v>
      </c>
      <c r="B889" s="8">
        <f t="shared" si="52"/>
        <v>881</v>
      </c>
      <c r="C889" s="8">
        <f t="shared" si="53"/>
        <v>4414</v>
      </c>
      <c r="D889" s="8" t="b">
        <f t="shared" ca="1" si="54"/>
        <v>1</v>
      </c>
      <c r="E889" s="8">
        <f ca="1">AVERAGE(INDIRECT("'67FredDL'!A"&amp;(C889-4)):INDIRECT("'67FredDL'!A"&amp;(C889)))</f>
        <v>166.214</v>
      </c>
      <c r="F889" s="8">
        <f ca="1">AVERAGE(INDIRECT("'67FredDL'!c"&amp;(C889-4)):INDIRECT("'67FredDL'!c"&amp;(C889)))</f>
        <v>8.8099999999999987</v>
      </c>
      <c r="G889" s="8">
        <f ca="1">AVERAGE(INDIRECT("'67FredDL'!e"&amp;(C889-4)):INDIRECT("'67FredDL'!e"&amp;(C889)))</f>
        <v>11.65</v>
      </c>
    </row>
    <row r="890" spans="1:7" x14ac:dyDescent="0.25">
      <c r="A890" s="1">
        <f t="shared" si="55"/>
        <v>30650</v>
      </c>
      <c r="B890" s="8">
        <f t="shared" si="52"/>
        <v>882</v>
      </c>
      <c r="C890" s="8">
        <f t="shared" si="53"/>
        <v>4419</v>
      </c>
      <c r="D890" s="8" t="b">
        <f t="shared" ca="1" si="54"/>
        <v>1</v>
      </c>
      <c r="E890" s="8">
        <f ca="1">AVERAGE(INDIRECT("'67FredDL'!A"&amp;(C890-4)):INDIRECT("'67FredDL'!A"&amp;(C890)))</f>
        <v>166.99799999999999</v>
      </c>
      <c r="F890" s="8">
        <f ca="1">AVERAGE(INDIRECT("'67FredDL'!c"&amp;(C890-4)):INDIRECT("'67FredDL'!c"&amp;(C890)))</f>
        <v>8.8420000000000005</v>
      </c>
      <c r="G890" s="8">
        <f ca="1">AVERAGE(INDIRECT("'67FredDL'!e"&amp;(C890-4)):INDIRECT("'67FredDL'!e"&amp;(C890)))</f>
        <v>11.596</v>
      </c>
    </row>
    <row r="891" spans="1:7" x14ac:dyDescent="0.25">
      <c r="A891" s="1">
        <f t="shared" si="55"/>
        <v>30657</v>
      </c>
      <c r="B891" s="8">
        <f t="shared" si="52"/>
        <v>883</v>
      </c>
      <c r="C891" s="8">
        <f t="shared" si="53"/>
        <v>4424</v>
      </c>
      <c r="D891" s="8" t="b">
        <f t="shared" ca="1" si="54"/>
        <v>1</v>
      </c>
      <c r="E891" s="8">
        <f ca="1">AVERAGE(INDIRECT("'67FredDL'!A"&amp;(C891-4)):INDIRECT("'67FredDL'!A"&amp;(C891)))</f>
        <v>165.816</v>
      </c>
      <c r="F891" s="8">
        <f ca="1">AVERAGE(INDIRECT("'67FredDL'!c"&amp;(C891-4)):INDIRECT("'67FredDL'!c"&amp;(C891)))</f>
        <v>8.9239999999999977</v>
      </c>
      <c r="G891" s="8">
        <f ca="1">AVERAGE(INDIRECT("'67FredDL'!e"&amp;(C891-4)):INDIRECT("'67FredDL'!e"&amp;(C891)))</f>
        <v>11.742000000000001</v>
      </c>
    </row>
    <row r="892" spans="1:7" x14ac:dyDescent="0.25">
      <c r="A892" s="1">
        <f t="shared" si="55"/>
        <v>30664</v>
      </c>
      <c r="B892" s="8">
        <f t="shared" si="52"/>
        <v>884</v>
      </c>
      <c r="C892" s="8">
        <f t="shared" si="53"/>
        <v>4429</v>
      </c>
      <c r="D892" s="8" t="b">
        <f t="shared" ca="1" si="54"/>
        <v>1</v>
      </c>
      <c r="E892" s="8">
        <f ca="1">AVERAGE(INDIRECT("'67FredDL'!A"&amp;(C892-4)):INDIRECT("'67FredDL'!A"&amp;(C892)))</f>
        <v>164.834</v>
      </c>
      <c r="F892" s="8">
        <f ca="1">AVERAGE(INDIRECT("'67FredDL'!c"&amp;(C892-4)):INDIRECT("'67FredDL'!c"&amp;(C892)))</f>
        <v>9.0380000000000003</v>
      </c>
      <c r="G892" s="8">
        <f ca="1">AVERAGE(INDIRECT("'67FredDL'!e"&amp;(C892-4)):INDIRECT("'67FredDL'!e"&amp;(C892)))</f>
        <v>11.916</v>
      </c>
    </row>
    <row r="893" spans="1:7" x14ac:dyDescent="0.25">
      <c r="A893" s="1">
        <f t="shared" si="55"/>
        <v>30671</v>
      </c>
      <c r="B893" s="8">
        <f t="shared" si="52"/>
        <v>885</v>
      </c>
      <c r="C893" s="8">
        <f t="shared" si="53"/>
        <v>4434</v>
      </c>
      <c r="D893" s="8" t="b">
        <f t="shared" ca="1" si="54"/>
        <v>1</v>
      </c>
      <c r="E893" s="8">
        <f ca="1">AVERAGE(INDIRECT("'67FredDL'!A"&amp;(C893-4)):INDIRECT("'67FredDL'!A"&amp;(C893)))</f>
        <v>162.38799999999998</v>
      </c>
      <c r="F893" s="8">
        <f ca="1">AVERAGE(INDIRECT("'67FredDL'!c"&amp;(C893-4)):INDIRECT("'67FredDL'!c"&amp;(C893)))</f>
        <v>9.081999999999999</v>
      </c>
      <c r="G893" s="8">
        <f ca="1">AVERAGE(INDIRECT("'67FredDL'!e"&amp;(C893-4)):INDIRECT("'67FredDL'!e"&amp;(C893)))</f>
        <v>11.879999999999999</v>
      </c>
    </row>
    <row r="894" spans="1:7" x14ac:dyDescent="0.25">
      <c r="A894" s="1">
        <f t="shared" si="55"/>
        <v>30678</v>
      </c>
      <c r="B894" s="8">
        <f t="shared" si="52"/>
        <v>886</v>
      </c>
      <c r="C894" s="8">
        <f t="shared" si="53"/>
        <v>4439</v>
      </c>
      <c r="D894" s="8" t="b">
        <f t="shared" ca="1" si="54"/>
        <v>1</v>
      </c>
      <c r="E894" s="8">
        <f ca="1">AVERAGE(INDIRECT("'67FredDL'!A"&amp;(C894-4)):INDIRECT("'67FredDL'!A"&amp;(C894)))</f>
        <v>163.96200000000002</v>
      </c>
      <c r="F894" s="8">
        <f ca="1">AVERAGE(INDIRECT("'67FredDL'!c"&amp;(C894-4)):INDIRECT("'67FredDL'!c"&amp;(C894)))</f>
        <v>8.9420000000000019</v>
      </c>
      <c r="G894" s="8">
        <f ca="1">AVERAGE(INDIRECT("'67FredDL'!e"&amp;(C894-4)):INDIRECT("'67FredDL'!e"&amp;(C894)))</f>
        <v>11.782</v>
      </c>
    </row>
    <row r="895" spans="1:7" x14ac:dyDescent="0.25">
      <c r="A895" s="1">
        <f t="shared" si="55"/>
        <v>30685</v>
      </c>
      <c r="B895" s="8">
        <f t="shared" si="52"/>
        <v>887</v>
      </c>
      <c r="C895" s="8">
        <f t="shared" si="53"/>
        <v>4444</v>
      </c>
      <c r="D895" s="8" t="b">
        <f t="shared" ca="1" si="54"/>
        <v>1</v>
      </c>
      <c r="E895" s="8">
        <f ca="1">AVERAGE(INDIRECT("'67FredDL'!A"&amp;(C895-4)):INDIRECT("'67FredDL'!A"&amp;(C895)))</f>
        <v>165.108</v>
      </c>
      <c r="F895" s="8">
        <f ca="1">AVERAGE(INDIRECT("'67FredDL'!c"&amp;(C895-4)):INDIRECT("'67FredDL'!c"&amp;(C895)))</f>
        <v>8.98</v>
      </c>
      <c r="G895" s="8">
        <f ca="1">AVERAGE(INDIRECT("'67FredDL'!e"&amp;(C895-4)):INDIRECT("'67FredDL'!e"&amp;(C895)))</f>
        <v>11.814</v>
      </c>
    </row>
    <row r="896" spans="1:7" x14ac:dyDescent="0.25">
      <c r="A896" s="1">
        <f t="shared" si="55"/>
        <v>30692</v>
      </c>
      <c r="B896" s="8">
        <f t="shared" si="52"/>
        <v>888</v>
      </c>
      <c r="C896" s="8">
        <f t="shared" si="53"/>
        <v>4449</v>
      </c>
      <c r="D896" s="8" t="b">
        <f t="shared" ca="1" si="54"/>
        <v>1</v>
      </c>
      <c r="E896" s="8">
        <f ca="1">AVERAGE(INDIRECT("'67FredDL'!A"&amp;(C896-4)):INDIRECT("'67FredDL'!A"&amp;(C896)))</f>
        <v>168.54599999999999</v>
      </c>
      <c r="F896" s="8">
        <f ca="1">AVERAGE(INDIRECT("'67FredDL'!c"&amp;(C896-4)):INDIRECT("'67FredDL'!c"&amp;(C896)))</f>
        <v>8.9059999999999988</v>
      </c>
      <c r="G896" s="8">
        <f ca="1">AVERAGE(INDIRECT("'67FredDL'!e"&amp;(C896-4)):INDIRECT("'67FredDL'!e"&amp;(C896)))</f>
        <v>11.744</v>
      </c>
    </row>
    <row r="897" spans="1:7" x14ac:dyDescent="0.25">
      <c r="A897" s="1">
        <f t="shared" si="55"/>
        <v>30699</v>
      </c>
      <c r="B897" s="8">
        <f t="shared" si="52"/>
        <v>889</v>
      </c>
      <c r="C897" s="8">
        <f t="shared" si="53"/>
        <v>4454</v>
      </c>
      <c r="D897" s="8" t="b">
        <f t="shared" ca="1" si="54"/>
        <v>1</v>
      </c>
      <c r="E897" s="8">
        <f ca="1">AVERAGE(INDIRECT("'67FredDL'!A"&amp;(C897-4)):INDIRECT("'67FredDL'!A"&amp;(C897)))</f>
        <v>167.46599999999998</v>
      </c>
      <c r="F897" s="8">
        <f ca="1">AVERAGE(INDIRECT("'67FredDL'!c"&amp;(C897-4)):INDIRECT("'67FredDL'!c"&amp;(C897)))</f>
        <v>8.8359999999999985</v>
      </c>
      <c r="G897" s="8">
        <f ca="1">AVERAGE(INDIRECT("'67FredDL'!e"&amp;(C897-4)):INDIRECT("'67FredDL'!e"&amp;(C897)))</f>
        <v>11.614000000000001</v>
      </c>
    </row>
    <row r="898" spans="1:7" x14ac:dyDescent="0.25">
      <c r="A898" s="1">
        <f t="shared" si="55"/>
        <v>30706</v>
      </c>
      <c r="B898" s="8">
        <f t="shared" si="52"/>
        <v>890</v>
      </c>
      <c r="C898" s="8">
        <f t="shared" si="53"/>
        <v>4459</v>
      </c>
      <c r="D898" s="8" t="b">
        <f t="shared" ca="1" si="54"/>
        <v>1</v>
      </c>
      <c r="E898" s="8">
        <f ca="1">AVERAGE(INDIRECT("'67FredDL'!A"&amp;(C898-4)):INDIRECT("'67FredDL'!A"&amp;(C898)))</f>
        <v>165.78</v>
      </c>
      <c r="F898" s="8">
        <f ca="1">AVERAGE(INDIRECT("'67FredDL'!c"&amp;(C898-4)):INDIRECT("'67FredDL'!c"&amp;(C898)))</f>
        <v>8.9320000000000004</v>
      </c>
      <c r="G898" s="8">
        <f ca="1">AVERAGE(INDIRECT("'67FredDL'!e"&amp;(C898-4)):INDIRECT("'67FredDL'!e"&amp;(C898)))</f>
        <v>11.628000000000002</v>
      </c>
    </row>
    <row r="899" spans="1:7" x14ac:dyDescent="0.25">
      <c r="A899" s="1">
        <f t="shared" si="55"/>
        <v>30713</v>
      </c>
      <c r="B899" s="8">
        <f t="shared" si="52"/>
        <v>891</v>
      </c>
      <c r="C899" s="8">
        <f t="shared" si="53"/>
        <v>4464</v>
      </c>
      <c r="D899" s="8" t="b">
        <f t="shared" ca="1" si="54"/>
        <v>1</v>
      </c>
      <c r="E899" s="8">
        <f ca="1">AVERAGE(INDIRECT("'67FredDL'!A"&amp;(C899-4)):INDIRECT("'67FredDL'!A"&amp;(C899)))</f>
        <v>163.44</v>
      </c>
      <c r="F899" s="8">
        <f ca="1">AVERAGE(INDIRECT("'67FredDL'!c"&amp;(C899-4)):INDIRECT("'67FredDL'!c"&amp;(C899)))</f>
        <v>8.902000000000001</v>
      </c>
      <c r="G899" s="8">
        <f ca="1">AVERAGE(INDIRECT("'67FredDL'!e"&amp;(C899-4)):INDIRECT("'67FredDL'!e"&amp;(C899)))</f>
        <v>11.646000000000001</v>
      </c>
    </row>
    <row r="900" spans="1:7" x14ac:dyDescent="0.25">
      <c r="A900" s="1">
        <f t="shared" si="55"/>
        <v>30720</v>
      </c>
      <c r="B900" s="8">
        <f t="shared" si="52"/>
        <v>892</v>
      </c>
      <c r="C900" s="8">
        <f t="shared" si="53"/>
        <v>4469</v>
      </c>
      <c r="D900" s="8" t="b">
        <f t="shared" ca="1" si="54"/>
        <v>1</v>
      </c>
      <c r="E900" s="8">
        <f ca="1">AVERAGE(INDIRECT("'67FredDL'!A"&amp;(C900-4)):INDIRECT("'67FredDL'!A"&amp;(C900)))</f>
        <v>159.38800000000001</v>
      </c>
      <c r="F900" s="8">
        <f ca="1">AVERAGE(INDIRECT("'67FredDL'!c"&amp;(C900-4)):INDIRECT("'67FredDL'!c"&amp;(C900)))</f>
        <v>9.0160000000000018</v>
      </c>
      <c r="G900" s="8">
        <f ca="1">AVERAGE(INDIRECT("'67FredDL'!e"&amp;(C900-4)):INDIRECT("'67FredDL'!e"&amp;(C900)))</f>
        <v>11.666</v>
      </c>
    </row>
    <row r="901" spans="1:7" x14ac:dyDescent="0.25">
      <c r="A901" s="1">
        <f t="shared" si="55"/>
        <v>30727</v>
      </c>
      <c r="B901" s="8">
        <f t="shared" si="52"/>
        <v>893</v>
      </c>
      <c r="C901" s="8">
        <f t="shared" si="53"/>
        <v>4474</v>
      </c>
      <c r="D901" s="8" t="b">
        <f t="shared" ca="1" si="54"/>
        <v>1</v>
      </c>
      <c r="E901" s="8">
        <f ca="1">AVERAGE(INDIRECT("'67FredDL'!A"&amp;(C901-4)):INDIRECT("'67FredDL'!A"&amp;(C901)))</f>
        <v>155.90600000000001</v>
      </c>
      <c r="F901" s="8">
        <f ca="1">AVERAGE(INDIRECT("'67FredDL'!c"&amp;(C901-4)):INDIRECT("'67FredDL'!c"&amp;(C901)))</f>
        <v>9.0560000000000009</v>
      </c>
      <c r="G901" s="8">
        <f ca="1">AVERAGE(INDIRECT("'67FredDL'!e"&amp;(C901-4)):INDIRECT("'67FredDL'!e"&amp;(C901)))</f>
        <v>11.81</v>
      </c>
    </row>
    <row r="902" spans="1:7" x14ac:dyDescent="0.25">
      <c r="A902" s="1">
        <f t="shared" si="55"/>
        <v>30734</v>
      </c>
      <c r="B902" s="8">
        <f t="shared" si="52"/>
        <v>894</v>
      </c>
      <c r="C902" s="8">
        <f t="shared" si="53"/>
        <v>4479</v>
      </c>
      <c r="D902" s="8" t="b">
        <f t="shared" ca="1" si="54"/>
        <v>1</v>
      </c>
      <c r="E902" s="8">
        <f ca="1">AVERAGE(INDIRECT("'67FredDL'!A"&amp;(C902-4)):INDIRECT("'67FredDL'!A"&amp;(C902)))</f>
        <v>155.31199999999998</v>
      </c>
      <c r="F902" s="8">
        <f ca="1">AVERAGE(INDIRECT("'67FredDL'!c"&amp;(C902-4)):INDIRECT("'67FredDL'!c"&amp;(C902)))</f>
        <v>9.1340000000000021</v>
      </c>
      <c r="G902" s="8">
        <f ca="1">AVERAGE(INDIRECT("'67FredDL'!e"&amp;(C902-4)):INDIRECT("'67FredDL'!e"&amp;(C902)))</f>
        <v>11.901999999999999</v>
      </c>
    </row>
    <row r="903" spans="1:7" x14ac:dyDescent="0.25">
      <c r="A903" s="1">
        <f t="shared" si="55"/>
        <v>30741</v>
      </c>
      <c r="B903" s="8">
        <f t="shared" si="52"/>
        <v>895</v>
      </c>
      <c r="C903" s="8">
        <f t="shared" si="53"/>
        <v>4484</v>
      </c>
      <c r="D903" s="8" t="b">
        <f t="shared" ca="1" si="54"/>
        <v>1</v>
      </c>
      <c r="E903" s="8">
        <f ca="1">AVERAGE(INDIRECT("'67FredDL'!A"&amp;(C903-4)):INDIRECT("'67FredDL'!A"&amp;(C903)))</f>
        <v>156.99600000000001</v>
      </c>
      <c r="F903" s="8">
        <f ca="1">AVERAGE(INDIRECT("'67FredDL'!c"&amp;(C903-4)):INDIRECT("'67FredDL'!c"&amp;(C903)))</f>
        <v>9.1959999999999997</v>
      </c>
      <c r="G903" s="8">
        <f ca="1">AVERAGE(INDIRECT("'67FredDL'!e"&amp;(C903-4)):INDIRECT("'67FredDL'!e"&amp;(C903)))</f>
        <v>12.044</v>
      </c>
    </row>
    <row r="904" spans="1:7" x14ac:dyDescent="0.25">
      <c r="A904" s="1">
        <f t="shared" si="55"/>
        <v>30748</v>
      </c>
      <c r="B904" s="8">
        <f t="shared" ref="B904:B967" si="56">ROW()-8</f>
        <v>896</v>
      </c>
      <c r="C904" s="8">
        <f t="shared" ref="C904:C967" si="57">9+5*B904</f>
        <v>4489</v>
      </c>
      <c r="D904" s="8" t="b">
        <f t="shared" ref="D904:D967" ca="1" si="58">INDIRECT("'67FredDL'!g"&amp;C904)=A904</f>
        <v>1</v>
      </c>
      <c r="E904" s="8">
        <f ca="1">AVERAGE(INDIRECT("'67FredDL'!A"&amp;(C904-4)):INDIRECT("'67FredDL'!A"&amp;(C904)))</f>
        <v>157.22799999999998</v>
      </c>
      <c r="F904" s="8">
        <f ca="1">AVERAGE(INDIRECT("'67FredDL'!c"&amp;(C904-4)):INDIRECT("'67FredDL'!c"&amp;(C904)))</f>
        <v>9.218</v>
      </c>
      <c r="G904" s="8">
        <f ca="1">AVERAGE(INDIRECT("'67FredDL'!e"&amp;(C904-4)):INDIRECT("'67FredDL'!e"&amp;(C904)))</f>
        <v>12.087999999999999</v>
      </c>
    </row>
    <row r="905" spans="1:7" x14ac:dyDescent="0.25">
      <c r="A905" s="1">
        <f t="shared" ref="A905:A968" si="59">A904+7</f>
        <v>30755</v>
      </c>
      <c r="B905" s="8">
        <f t="shared" si="56"/>
        <v>897</v>
      </c>
      <c r="C905" s="8">
        <f t="shared" si="57"/>
        <v>4494</v>
      </c>
      <c r="D905" s="8" t="b">
        <f t="shared" ca="1" si="58"/>
        <v>1</v>
      </c>
      <c r="E905" s="8">
        <f ca="1">AVERAGE(INDIRECT("'67FredDL'!A"&amp;(C905-4)):INDIRECT("'67FredDL'!A"&amp;(C905)))</f>
        <v>155.886</v>
      </c>
      <c r="F905" s="8">
        <f ca="1">AVERAGE(INDIRECT("'67FredDL'!c"&amp;(C905-4)):INDIRECT("'67FredDL'!c"&amp;(C905)))</f>
        <v>9.3739999999999988</v>
      </c>
      <c r="G905" s="8">
        <f ca="1">AVERAGE(INDIRECT("'67FredDL'!e"&amp;(C905-4)):INDIRECT("'67FredDL'!e"&amp;(C905)))</f>
        <v>12.268000000000001</v>
      </c>
    </row>
    <row r="906" spans="1:7" x14ac:dyDescent="0.25">
      <c r="A906" s="1">
        <f t="shared" si="59"/>
        <v>30762</v>
      </c>
      <c r="B906" s="8">
        <f t="shared" si="56"/>
        <v>898</v>
      </c>
      <c r="C906" s="8">
        <f t="shared" si="57"/>
        <v>4499</v>
      </c>
      <c r="D906" s="8" t="b">
        <f t="shared" ca="1" si="58"/>
        <v>1</v>
      </c>
      <c r="E906" s="8">
        <f ca="1">AVERAGE(INDIRECT("'67FredDL'!A"&amp;(C906-4)):INDIRECT("'67FredDL'!A"&amp;(C906)))</f>
        <v>158.39600000000002</v>
      </c>
      <c r="F906" s="8">
        <f ca="1">AVERAGE(INDIRECT("'67FredDL'!c"&amp;(C906-4)):INDIRECT("'67FredDL'!c"&amp;(C906)))</f>
        <v>9.6460000000000008</v>
      </c>
      <c r="G906" s="8">
        <f ca="1">AVERAGE(INDIRECT("'67FredDL'!e"&amp;(C906-4)):INDIRECT("'67FredDL'!e"&amp;(C906)))</f>
        <v>12.398</v>
      </c>
    </row>
    <row r="907" spans="1:7" x14ac:dyDescent="0.25">
      <c r="A907" s="1">
        <f t="shared" si="59"/>
        <v>30769</v>
      </c>
      <c r="B907" s="8">
        <f t="shared" si="56"/>
        <v>899</v>
      </c>
      <c r="C907" s="8">
        <f t="shared" si="57"/>
        <v>4504</v>
      </c>
      <c r="D907" s="8" t="b">
        <f t="shared" ca="1" si="58"/>
        <v>1</v>
      </c>
      <c r="E907" s="8">
        <f ca="1">AVERAGE(INDIRECT("'67FredDL'!A"&amp;(C907-4)):INDIRECT("'67FredDL'!A"&amp;(C907)))</f>
        <v>157.47999999999999</v>
      </c>
      <c r="F907" s="8">
        <f ca="1">AVERAGE(INDIRECT("'67FredDL'!c"&amp;(C907-4)):INDIRECT("'67FredDL'!c"&amp;(C907)))</f>
        <v>9.7560000000000002</v>
      </c>
      <c r="G907" s="8">
        <f ca="1">AVERAGE(INDIRECT("'67FredDL'!e"&amp;(C907-4)):INDIRECT("'67FredDL'!e"&amp;(C907)))</f>
        <v>12.462</v>
      </c>
    </row>
    <row r="908" spans="1:7" x14ac:dyDescent="0.25">
      <c r="A908" s="1">
        <f t="shared" si="59"/>
        <v>30776</v>
      </c>
      <c r="B908" s="8">
        <f t="shared" si="56"/>
        <v>900</v>
      </c>
      <c r="C908" s="8">
        <f t="shared" si="57"/>
        <v>4509</v>
      </c>
      <c r="D908" s="8" t="b">
        <f t="shared" ca="1" si="58"/>
        <v>1</v>
      </c>
      <c r="E908" s="8">
        <f ca="1">AVERAGE(INDIRECT("'67FredDL'!A"&amp;(C908-4)):INDIRECT("'67FredDL'!A"&amp;(C908)))</f>
        <v>158.376</v>
      </c>
      <c r="F908" s="8">
        <f ca="1">AVERAGE(INDIRECT("'67FredDL'!c"&amp;(C908-4)):INDIRECT("'67FredDL'!c"&amp;(C908)))</f>
        <v>9.73</v>
      </c>
      <c r="G908" s="8">
        <f ca="1">AVERAGE(INDIRECT("'67FredDL'!e"&amp;(C908-4)):INDIRECT("'67FredDL'!e"&amp;(C908)))</f>
        <v>12.564</v>
      </c>
    </row>
    <row r="909" spans="1:7" x14ac:dyDescent="0.25">
      <c r="A909" s="1">
        <f t="shared" si="59"/>
        <v>30783</v>
      </c>
      <c r="B909" s="8">
        <f t="shared" si="56"/>
        <v>901</v>
      </c>
      <c r="C909" s="8">
        <f t="shared" si="57"/>
        <v>4514</v>
      </c>
      <c r="D909" s="8" t="b">
        <f t="shared" ca="1" si="58"/>
        <v>1</v>
      </c>
      <c r="E909" s="8">
        <f ca="1">AVERAGE(INDIRECT("'67FredDL'!A"&amp;(C909-4)):INDIRECT("'67FredDL'!A"&amp;(C909)))</f>
        <v>155.36799999999999</v>
      </c>
      <c r="F909" s="8">
        <f ca="1">AVERAGE(INDIRECT("'67FredDL'!c"&amp;(C909-4)):INDIRECT("'67FredDL'!c"&amp;(C909)))</f>
        <v>9.6639999999999997</v>
      </c>
      <c r="G909" s="8">
        <f ca="1">AVERAGE(INDIRECT("'67FredDL'!e"&amp;(C909-4)):INDIRECT("'67FredDL'!e"&amp;(C909)))</f>
        <v>12.530000000000001</v>
      </c>
    </row>
    <row r="910" spans="1:7" x14ac:dyDescent="0.25">
      <c r="A910" s="1">
        <f t="shared" si="59"/>
        <v>30790</v>
      </c>
      <c r="B910" s="8">
        <f t="shared" si="56"/>
        <v>902</v>
      </c>
      <c r="C910" s="8">
        <f t="shared" si="57"/>
        <v>4519</v>
      </c>
      <c r="D910" s="8" t="b">
        <f t="shared" ca="1" si="58"/>
        <v>1</v>
      </c>
      <c r="E910" s="8">
        <f ca="1">AVERAGE(INDIRECT("'67FredDL'!A"&amp;(C910-4)):INDIRECT("'67FredDL'!A"&amp;(C910)))</f>
        <v>158.04599999999999</v>
      </c>
      <c r="F910" s="8">
        <f ca="1">AVERAGE(INDIRECT("'67FredDL'!c"&amp;(C910-4)):INDIRECT("'67FredDL'!c"&amp;(C910)))</f>
        <v>9.7360000000000007</v>
      </c>
      <c r="G910" s="8">
        <f ca="1">AVERAGE(INDIRECT("'67FredDL'!e"&amp;(C910-4)):INDIRECT("'67FredDL'!e"&amp;(C910)))</f>
        <v>12.569999999999999</v>
      </c>
    </row>
    <row r="911" spans="1:7" x14ac:dyDescent="0.25">
      <c r="A911" s="1">
        <f t="shared" si="59"/>
        <v>30797</v>
      </c>
      <c r="B911" s="8">
        <f t="shared" si="56"/>
        <v>903</v>
      </c>
      <c r="C911" s="8">
        <f t="shared" si="57"/>
        <v>4524</v>
      </c>
      <c r="D911" s="8" t="b">
        <f t="shared" ca="1" si="58"/>
        <v>1</v>
      </c>
      <c r="E911" s="8">
        <f ca="1">AVERAGE(INDIRECT("'67FredDL'!A"&amp;(C911-4)):INDIRECT("'67FredDL'!A"&amp;(C911)))</f>
        <v>157.91200000000001</v>
      </c>
      <c r="F911" s="8">
        <f ca="1">AVERAGE(INDIRECT("'67FredDL'!c"&amp;(C911-4)):INDIRECT("'67FredDL'!c"&amp;(C911)))</f>
        <v>9.6780000000000008</v>
      </c>
      <c r="G911" s="8">
        <f ca="1">AVERAGE(INDIRECT("'67FredDL'!e"&amp;(C911-4)):INDIRECT("'67FredDL'!e"&amp;(C911)))</f>
        <v>12.756</v>
      </c>
    </row>
    <row r="912" spans="1:7" x14ac:dyDescent="0.25">
      <c r="A912" s="1">
        <f t="shared" si="59"/>
        <v>30804</v>
      </c>
      <c r="B912" s="8">
        <f t="shared" si="56"/>
        <v>904</v>
      </c>
      <c r="C912" s="8">
        <f t="shared" si="57"/>
        <v>4529</v>
      </c>
      <c r="D912" s="8" t="b">
        <f t="shared" ca="1" si="58"/>
        <v>1</v>
      </c>
      <c r="E912" s="8">
        <f ca="1">AVERAGE(INDIRECT("'67FredDL'!A"&amp;(C912-4)):INDIRECT("'67FredDL'!A"&amp;(C912)))</f>
        <v>160.76400000000001</v>
      </c>
      <c r="F912" s="8">
        <f ca="1">AVERAGE(INDIRECT("'67FredDL'!c"&amp;(C912-4)):INDIRECT("'67FredDL'!c"&amp;(C912)))</f>
        <v>9.67</v>
      </c>
      <c r="G912" s="8">
        <f ca="1">AVERAGE(INDIRECT("'67FredDL'!e"&amp;(C912-4)):INDIRECT("'67FredDL'!e"&amp;(C912)))</f>
        <v>12.792</v>
      </c>
    </row>
    <row r="913" spans="1:7" x14ac:dyDescent="0.25">
      <c r="A913" s="1">
        <f t="shared" si="59"/>
        <v>30811</v>
      </c>
      <c r="B913" s="8">
        <f t="shared" si="56"/>
        <v>905</v>
      </c>
      <c r="C913" s="8">
        <f t="shared" si="57"/>
        <v>4534</v>
      </c>
      <c r="D913" s="8" t="b">
        <f t="shared" ca="1" si="58"/>
        <v>1</v>
      </c>
      <c r="E913" s="8">
        <f ca="1">AVERAGE(INDIRECT("'67FredDL'!A"&amp;(C913-4)):INDIRECT("'67FredDL'!A"&amp;(C913)))</f>
        <v>160.08199999999999</v>
      </c>
      <c r="F913" s="8">
        <f ca="1">AVERAGE(INDIRECT("'67FredDL'!c"&amp;(C913-4)):INDIRECT("'67FredDL'!c"&amp;(C913)))</f>
        <v>9.9019999999999992</v>
      </c>
      <c r="G913" s="8">
        <f ca="1">AVERAGE(INDIRECT("'67FredDL'!e"&amp;(C913-4)):INDIRECT("'67FredDL'!e"&amp;(C913)))</f>
        <v>13.078000000000003</v>
      </c>
    </row>
    <row r="914" spans="1:7" x14ac:dyDescent="0.25">
      <c r="A914" s="1">
        <f t="shared" si="59"/>
        <v>30818</v>
      </c>
      <c r="B914" s="8">
        <f t="shared" si="56"/>
        <v>906</v>
      </c>
      <c r="C914" s="8">
        <f t="shared" si="57"/>
        <v>4539</v>
      </c>
      <c r="D914" s="8" t="b">
        <f t="shared" ca="1" si="58"/>
        <v>1</v>
      </c>
      <c r="E914" s="8">
        <f ca="1">AVERAGE(INDIRECT("'67FredDL'!A"&amp;(C914-4)):INDIRECT("'67FredDL'!A"&amp;(C914)))</f>
        <v>158.39600000000002</v>
      </c>
      <c r="F914" s="8">
        <f ca="1">AVERAGE(INDIRECT("'67FredDL'!c"&amp;(C914-4)):INDIRECT("'67FredDL'!c"&amp;(C914)))</f>
        <v>9.94</v>
      </c>
      <c r="G914" s="8">
        <f ca="1">AVERAGE(INDIRECT("'67FredDL'!e"&amp;(C914-4)):INDIRECT("'67FredDL'!e"&amp;(C914)))</f>
        <v>13.435999999999998</v>
      </c>
    </row>
    <row r="915" spans="1:7" x14ac:dyDescent="0.25">
      <c r="A915" s="1">
        <f t="shared" si="59"/>
        <v>30825</v>
      </c>
      <c r="B915" s="8">
        <f t="shared" si="56"/>
        <v>907</v>
      </c>
      <c r="C915" s="8">
        <f t="shared" si="57"/>
        <v>4544</v>
      </c>
      <c r="D915" s="8" t="b">
        <f t="shared" ca="1" si="58"/>
        <v>1</v>
      </c>
      <c r="E915" s="8">
        <f ca="1">AVERAGE(INDIRECT("'67FredDL'!A"&amp;(C915-4)):INDIRECT("'67FredDL'!A"&amp;(C915)))</f>
        <v>154.822</v>
      </c>
      <c r="F915" s="8">
        <f ca="1">AVERAGE(INDIRECT("'67FredDL'!c"&amp;(C915-4)):INDIRECT("'67FredDL'!c"&amp;(C915)))</f>
        <v>9.847999999999999</v>
      </c>
      <c r="G915" s="8">
        <f ca="1">AVERAGE(INDIRECT("'67FredDL'!e"&amp;(C915-4)):INDIRECT("'67FredDL'!e"&amp;(C915)))</f>
        <v>13.495999999999999</v>
      </c>
    </row>
    <row r="916" spans="1:7" x14ac:dyDescent="0.25">
      <c r="A916" s="1">
        <f t="shared" si="59"/>
        <v>30832</v>
      </c>
      <c r="B916" s="8">
        <f t="shared" si="56"/>
        <v>908</v>
      </c>
      <c r="C916" s="8">
        <f t="shared" si="57"/>
        <v>4549</v>
      </c>
      <c r="D916" s="8" t="b">
        <f t="shared" ca="1" si="58"/>
        <v>1</v>
      </c>
      <c r="E916" s="8">
        <f ca="1">AVERAGE(INDIRECT("'67FredDL'!A"&amp;(C916-4)):INDIRECT("'67FredDL'!A"&amp;(C916)))</f>
        <v>151.02199999999999</v>
      </c>
      <c r="F916" s="8">
        <f ca="1">AVERAGE(INDIRECT("'67FredDL'!c"&amp;(C916-4)):INDIRECT("'67FredDL'!c"&amp;(C916)))</f>
        <v>9.6699999999999982</v>
      </c>
      <c r="G916" s="8">
        <f ca="1">AVERAGE(INDIRECT("'67FredDL'!e"&amp;(C916-4)):INDIRECT("'67FredDL'!e"&amp;(C916)))</f>
        <v>13.819999999999999</v>
      </c>
    </row>
    <row r="917" spans="1:7" x14ac:dyDescent="0.25">
      <c r="A917" s="1">
        <f t="shared" si="59"/>
        <v>30839</v>
      </c>
      <c r="B917" s="8">
        <f t="shared" si="56"/>
        <v>909</v>
      </c>
      <c r="C917" s="8">
        <f t="shared" si="57"/>
        <v>4554</v>
      </c>
      <c r="D917" s="8" t="b">
        <f t="shared" ca="1" si="58"/>
        <v>1</v>
      </c>
      <c r="E917" s="8">
        <f ca="1">AVERAGE(INDIRECT("'67FredDL'!A"&amp;(C917-4)):INDIRECT("'67FredDL'!A"&amp;(C917)))</f>
        <v>153.358</v>
      </c>
      <c r="F917" s="8">
        <f ca="1">AVERAGE(INDIRECT("'67FredDL'!c"&amp;(C917-4)):INDIRECT("'67FredDL'!c"&amp;(C917)))</f>
        <v>9.782</v>
      </c>
      <c r="G917" s="8">
        <f ca="1">AVERAGE(INDIRECT("'67FredDL'!e"&amp;(C917-4)):INDIRECT("'67FredDL'!e"&amp;(C917)))</f>
        <v>13.574000000000002</v>
      </c>
    </row>
    <row r="918" spans="1:7" x14ac:dyDescent="0.25">
      <c r="A918" s="1">
        <f t="shared" si="59"/>
        <v>30846</v>
      </c>
      <c r="B918" s="8">
        <f t="shared" si="56"/>
        <v>910</v>
      </c>
      <c r="C918" s="8">
        <f t="shared" si="57"/>
        <v>4559</v>
      </c>
      <c r="D918" s="8" t="b">
        <f t="shared" ca="1" si="58"/>
        <v>1</v>
      </c>
      <c r="E918" s="8">
        <f ca="1">AVERAGE(INDIRECT("'67FredDL'!A"&amp;(C918-4)):INDIRECT("'67FredDL'!A"&amp;(C918)))</f>
        <v>153.49399999999997</v>
      </c>
      <c r="F918" s="8">
        <f ca="1">AVERAGE(INDIRECT("'67FredDL'!c"&amp;(C918-4)):INDIRECT("'67FredDL'!c"&amp;(C918)))</f>
        <v>9.9400000000000013</v>
      </c>
      <c r="G918" s="8">
        <f ca="1">AVERAGE(INDIRECT("'67FredDL'!e"&amp;(C918-4)):INDIRECT("'67FredDL'!e"&amp;(C918)))</f>
        <v>13.512</v>
      </c>
    </row>
    <row r="919" spans="1:7" x14ac:dyDescent="0.25">
      <c r="A919" s="1">
        <f t="shared" si="59"/>
        <v>30853</v>
      </c>
      <c r="B919" s="8">
        <f t="shared" si="56"/>
        <v>911</v>
      </c>
      <c r="C919" s="8">
        <f t="shared" si="57"/>
        <v>4564</v>
      </c>
      <c r="D919" s="8" t="b">
        <f t="shared" ca="1" si="58"/>
        <v>1</v>
      </c>
      <c r="E919" s="8">
        <f ca="1">AVERAGE(INDIRECT("'67FredDL'!A"&amp;(C919-4)):INDIRECT("'67FredDL'!A"&amp;(C919)))</f>
        <v>151.72</v>
      </c>
      <c r="F919" s="8">
        <f ca="1">AVERAGE(INDIRECT("'67FredDL'!c"&amp;(C919-4)):INDIRECT("'67FredDL'!c"&amp;(C919)))</f>
        <v>9.9080000000000013</v>
      </c>
      <c r="G919" s="8">
        <f ca="1">AVERAGE(INDIRECT("'67FredDL'!e"&amp;(C919-4)):INDIRECT("'67FredDL'!e"&amp;(C919)))</f>
        <v>13.38</v>
      </c>
    </row>
    <row r="920" spans="1:7" x14ac:dyDescent="0.25">
      <c r="A920" s="1">
        <f t="shared" si="59"/>
        <v>30860</v>
      </c>
      <c r="B920" s="8">
        <f t="shared" si="56"/>
        <v>912</v>
      </c>
      <c r="C920" s="8">
        <f t="shared" si="57"/>
        <v>4569</v>
      </c>
      <c r="D920" s="8" t="b">
        <f t="shared" ca="1" si="58"/>
        <v>1</v>
      </c>
      <c r="E920" s="8">
        <f ca="1">AVERAGE(INDIRECT("'67FredDL'!A"&amp;(C920-4)):INDIRECT("'67FredDL'!A"&amp;(C920)))</f>
        <v>153.45800000000003</v>
      </c>
      <c r="F920" s="8">
        <f ca="1">AVERAGE(INDIRECT("'67FredDL'!c"&amp;(C920-4)):INDIRECT("'67FredDL'!c"&amp;(C920)))</f>
        <v>9.8140000000000001</v>
      </c>
      <c r="G920" s="8">
        <f ca="1">AVERAGE(INDIRECT("'67FredDL'!e"&amp;(C920-4)):INDIRECT("'67FredDL'!e"&amp;(C920)))</f>
        <v>13.752000000000001</v>
      </c>
    </row>
    <row r="921" spans="1:7" x14ac:dyDescent="0.25">
      <c r="A921" s="1">
        <f t="shared" si="59"/>
        <v>30867</v>
      </c>
      <c r="B921" s="8">
        <f t="shared" si="56"/>
        <v>913</v>
      </c>
      <c r="C921" s="8">
        <f t="shared" si="57"/>
        <v>4574</v>
      </c>
      <c r="D921" s="8" t="b">
        <f t="shared" ca="1" si="58"/>
        <v>1</v>
      </c>
      <c r="E921" s="8">
        <f ca="1">AVERAGE(INDIRECT("'67FredDL'!A"&amp;(C921-4)):INDIRECT("'67FredDL'!A"&amp;(C921)))</f>
        <v>153.32399999999998</v>
      </c>
      <c r="F921" s="8">
        <f ca="1">AVERAGE(INDIRECT("'67FredDL'!c"&amp;(C921-4)):INDIRECT("'67FredDL'!c"&amp;(C921)))</f>
        <v>9.8920000000000012</v>
      </c>
      <c r="G921" s="8">
        <f ca="1">AVERAGE(INDIRECT("'67FredDL'!e"&amp;(C921-4)):INDIRECT("'67FredDL'!e"&amp;(C921)))</f>
        <v>13.821999999999999</v>
      </c>
    </row>
    <row r="922" spans="1:7" x14ac:dyDescent="0.25">
      <c r="A922" s="1">
        <f t="shared" si="59"/>
        <v>30874</v>
      </c>
      <c r="B922" s="8">
        <f t="shared" si="56"/>
        <v>914</v>
      </c>
      <c r="C922" s="8">
        <f t="shared" si="57"/>
        <v>4579</v>
      </c>
      <c r="D922" s="8" t="b">
        <f t="shared" ca="1" si="58"/>
        <v>1</v>
      </c>
      <c r="E922" s="8">
        <f ca="1">AVERAGE(INDIRECT("'67FredDL'!A"&amp;(C922-4)):INDIRECT("'67FredDL'!A"&amp;(C922)))</f>
        <v>152.36199999999999</v>
      </c>
      <c r="F922" s="8">
        <f ca="1">AVERAGE(INDIRECT("'67FredDL'!c"&amp;(C922-4)):INDIRECT("'67FredDL'!c"&amp;(C922)))</f>
        <v>10.029999999999999</v>
      </c>
      <c r="G922" s="8">
        <f ca="1">AVERAGE(INDIRECT("'67FredDL'!e"&amp;(C922-4)):INDIRECT("'67FredDL'!e"&amp;(C922)))</f>
        <v>13.616</v>
      </c>
    </row>
    <row r="923" spans="1:7" x14ac:dyDescent="0.25">
      <c r="A923" s="1">
        <f t="shared" si="59"/>
        <v>30881</v>
      </c>
      <c r="B923" s="8">
        <f t="shared" si="56"/>
        <v>915</v>
      </c>
      <c r="C923" s="8">
        <f t="shared" si="57"/>
        <v>4584</v>
      </c>
      <c r="D923" s="8" t="b">
        <f t="shared" ca="1" si="58"/>
        <v>1</v>
      </c>
      <c r="E923" s="8">
        <f ca="1">AVERAGE(INDIRECT("'67FredDL'!A"&amp;(C923-4)):INDIRECT("'67FredDL'!A"&amp;(C923)))</f>
        <v>151.25799999999998</v>
      </c>
      <c r="F923" s="8">
        <f ca="1">AVERAGE(INDIRECT("'67FredDL'!c"&amp;(C923-4)):INDIRECT("'67FredDL'!c"&amp;(C923)))</f>
        <v>10.056000000000001</v>
      </c>
      <c r="G923" s="8">
        <f ca="1">AVERAGE(INDIRECT("'67FredDL'!e"&amp;(C923-4)):INDIRECT("'67FredDL'!e"&amp;(C923)))</f>
        <v>13.345999999999998</v>
      </c>
    </row>
    <row r="924" spans="1:7" x14ac:dyDescent="0.25">
      <c r="A924" s="1">
        <f t="shared" si="59"/>
        <v>30888</v>
      </c>
      <c r="B924" s="8">
        <f t="shared" si="56"/>
        <v>916</v>
      </c>
      <c r="C924" s="8">
        <f t="shared" si="57"/>
        <v>4589</v>
      </c>
      <c r="D924" s="8" t="b">
        <f t="shared" ca="1" si="58"/>
        <v>1</v>
      </c>
      <c r="E924" s="8">
        <f ca="1">AVERAGE(INDIRECT("'67FredDL'!A"&amp;(C924-4)):INDIRECT("'67FredDL'!A"&amp;(C924)))</f>
        <v>149.10400000000001</v>
      </c>
      <c r="F924" s="8">
        <f ca="1">AVERAGE(INDIRECT("'67FredDL'!c"&amp;(C924-4)):INDIRECT("'67FredDL'!c"&amp;(C924)))</f>
        <v>10.202</v>
      </c>
      <c r="G924" s="8">
        <f ca="1">AVERAGE(INDIRECT("'67FredDL'!e"&amp;(C924-4)):INDIRECT("'67FredDL'!e"&amp;(C924)))</f>
        <v>13.266</v>
      </c>
    </row>
    <row r="925" spans="1:7" x14ac:dyDescent="0.25">
      <c r="A925" s="1">
        <f t="shared" si="59"/>
        <v>30895</v>
      </c>
      <c r="B925" s="8">
        <f t="shared" si="56"/>
        <v>917</v>
      </c>
      <c r="C925" s="8">
        <f t="shared" si="57"/>
        <v>4594</v>
      </c>
      <c r="D925" s="8" t="b">
        <f t="shared" ca="1" si="58"/>
        <v>1</v>
      </c>
      <c r="E925" s="8">
        <f ca="1">AVERAGE(INDIRECT("'67FredDL'!A"&amp;(C925-4)):INDIRECT("'67FredDL'!A"&amp;(C925)))</f>
        <v>151.24</v>
      </c>
      <c r="F925" s="8">
        <f ca="1">AVERAGE(INDIRECT("'67FredDL'!c"&amp;(C925-4)):INDIRECT("'67FredDL'!c"&amp;(C925)))</f>
        <v>10.337999999999999</v>
      </c>
      <c r="G925" s="8">
        <f ca="1">AVERAGE(INDIRECT("'67FredDL'!e"&amp;(C925-4)):INDIRECT("'67FredDL'!e"&amp;(C925)))</f>
        <v>12.922000000000001</v>
      </c>
    </row>
    <row r="926" spans="1:7" x14ac:dyDescent="0.25">
      <c r="A926" s="1">
        <f t="shared" si="59"/>
        <v>30902</v>
      </c>
      <c r="B926" s="8">
        <f t="shared" si="56"/>
        <v>918</v>
      </c>
      <c r="C926" s="8">
        <f t="shared" si="57"/>
        <v>4599</v>
      </c>
      <c r="D926" s="8" t="b">
        <f t="shared" ca="1" si="58"/>
        <v>1</v>
      </c>
      <c r="E926" s="8">
        <f ca="1">AVERAGE(INDIRECT("'67FredDL'!A"&amp;(C926-4)):INDIRECT("'67FredDL'!A"&amp;(C926)))</f>
        <v>161.48000000000002</v>
      </c>
      <c r="F926" s="8">
        <f ca="1">AVERAGE(INDIRECT("'67FredDL'!c"&amp;(C926-4)):INDIRECT("'67FredDL'!c"&amp;(C926)))</f>
        <v>10.492000000000001</v>
      </c>
      <c r="G926" s="8">
        <f ca="1">AVERAGE(INDIRECT("'67FredDL'!e"&amp;(C926-4)):INDIRECT("'67FredDL'!e"&amp;(C926)))</f>
        <v>12.685999999999998</v>
      </c>
    </row>
    <row r="927" spans="1:7" x14ac:dyDescent="0.25">
      <c r="A927" s="1">
        <f t="shared" si="59"/>
        <v>30909</v>
      </c>
      <c r="B927" s="8">
        <f t="shared" si="56"/>
        <v>919</v>
      </c>
      <c r="C927" s="8">
        <f t="shared" si="57"/>
        <v>4604</v>
      </c>
      <c r="D927" s="8" t="b">
        <f t="shared" ca="1" si="58"/>
        <v>1</v>
      </c>
      <c r="E927" s="8">
        <f ca="1">AVERAGE(INDIRECT("'67FredDL'!A"&amp;(C927-4)):INDIRECT("'67FredDL'!A"&amp;(C927)))</f>
        <v>164.72199999999998</v>
      </c>
      <c r="F927" s="8">
        <f ca="1">AVERAGE(INDIRECT("'67FredDL'!c"&amp;(C927-4)):INDIRECT("'67FredDL'!c"&amp;(C927)))</f>
        <v>10.358000000000001</v>
      </c>
      <c r="G927" s="8">
        <f ca="1">AVERAGE(INDIRECT("'67FredDL'!e"&amp;(C927-4)):INDIRECT("'67FredDL'!e"&amp;(C927)))</f>
        <v>12.688000000000001</v>
      </c>
    </row>
    <row r="928" spans="1:7" x14ac:dyDescent="0.25">
      <c r="A928" s="1">
        <f t="shared" si="59"/>
        <v>30916</v>
      </c>
      <c r="B928" s="8">
        <f t="shared" si="56"/>
        <v>920</v>
      </c>
      <c r="C928" s="8">
        <f t="shared" si="57"/>
        <v>4609</v>
      </c>
      <c r="D928" s="8" t="b">
        <f t="shared" ca="1" si="58"/>
        <v>1</v>
      </c>
      <c r="E928" s="8">
        <f ca="1">AVERAGE(INDIRECT("'67FredDL'!A"&amp;(C928-4)):INDIRECT("'67FredDL'!A"&amp;(C928)))</f>
        <v>165.548</v>
      </c>
      <c r="F928" s="8">
        <f ca="1">AVERAGE(INDIRECT("'67FredDL'!c"&amp;(C928-4)):INDIRECT("'67FredDL'!c"&amp;(C928)))</f>
        <v>10.372</v>
      </c>
      <c r="G928" s="8">
        <f ca="1">AVERAGE(INDIRECT("'67FredDL'!e"&amp;(C928-4)):INDIRECT("'67FredDL'!e"&amp;(C928)))</f>
        <v>12.671999999999999</v>
      </c>
    </row>
    <row r="929" spans="1:7" x14ac:dyDescent="0.25">
      <c r="A929" s="1">
        <f t="shared" si="59"/>
        <v>30923</v>
      </c>
      <c r="B929" s="8">
        <f t="shared" si="56"/>
        <v>921</v>
      </c>
      <c r="C929" s="8">
        <f t="shared" si="57"/>
        <v>4614</v>
      </c>
      <c r="D929" s="8" t="b">
        <f t="shared" ca="1" si="58"/>
        <v>1</v>
      </c>
      <c r="E929" s="8">
        <f ca="1">AVERAGE(INDIRECT("'67FredDL'!A"&amp;(C929-4)):INDIRECT("'67FredDL'!A"&amp;(C929)))</f>
        <v>167.114</v>
      </c>
      <c r="F929" s="8">
        <f ca="1">AVERAGE(INDIRECT("'67FredDL'!c"&amp;(C929-4)):INDIRECT("'67FredDL'!c"&amp;(C929)))</f>
        <v>10.581999999999999</v>
      </c>
      <c r="G929" s="8">
        <f ca="1">AVERAGE(INDIRECT("'67FredDL'!e"&amp;(C929-4)):INDIRECT("'67FredDL'!e"&amp;(C929)))</f>
        <v>12.760000000000002</v>
      </c>
    </row>
    <row r="930" spans="1:7" x14ac:dyDescent="0.25">
      <c r="A930" s="1">
        <f t="shared" si="59"/>
        <v>30930</v>
      </c>
      <c r="B930" s="8">
        <f t="shared" si="56"/>
        <v>922</v>
      </c>
      <c r="C930" s="8">
        <f t="shared" si="57"/>
        <v>4619</v>
      </c>
      <c r="D930" s="8" t="b">
        <f t="shared" ca="1" si="58"/>
        <v>1</v>
      </c>
      <c r="E930" s="8">
        <f ca="1">AVERAGE(INDIRECT("'67FredDL'!A"&amp;(C930-4)):INDIRECT("'67FredDL'!A"&amp;(C930)))</f>
        <v>165.82599999999996</v>
      </c>
      <c r="F930" s="8">
        <f ca="1">AVERAGE(INDIRECT("'67FredDL'!c"&amp;(C930-4)):INDIRECT("'67FredDL'!c"&amp;(C930)))</f>
        <v>10.642000000000001</v>
      </c>
      <c r="G930" s="8">
        <f ca="1">AVERAGE(INDIRECT("'67FredDL'!e"&amp;(C930-4)):INDIRECT("'67FredDL'!e"&amp;(C930)))</f>
        <v>12.843999999999999</v>
      </c>
    </row>
    <row r="931" spans="1:7" x14ac:dyDescent="0.25">
      <c r="A931" s="1">
        <f t="shared" si="59"/>
        <v>30937</v>
      </c>
      <c r="B931" s="8">
        <f t="shared" si="56"/>
        <v>923</v>
      </c>
      <c r="C931" s="8">
        <f t="shared" si="57"/>
        <v>4624</v>
      </c>
      <c r="D931" s="8" t="b">
        <f t="shared" ca="1" si="58"/>
        <v>1</v>
      </c>
      <c r="E931" s="8">
        <f ca="1">AVERAGE(INDIRECT("'67FredDL'!A"&amp;(C931-4)):INDIRECT("'67FredDL'!A"&amp;(C931)))</f>
        <v>164.68200000000002</v>
      </c>
      <c r="F931" s="8">
        <f ca="1">AVERAGE(INDIRECT("'67FredDL'!c"&amp;(C931-4)):INDIRECT("'67FredDL'!c"&amp;(C931)))</f>
        <v>10.472</v>
      </c>
      <c r="G931" s="8">
        <f ca="1">AVERAGE(INDIRECT("'67FredDL'!e"&amp;(C931-4)):INDIRECT("'67FredDL'!e"&amp;(C931)))</f>
        <v>12.644</v>
      </c>
    </row>
    <row r="932" spans="1:7" x14ac:dyDescent="0.25">
      <c r="A932" s="1">
        <f t="shared" si="59"/>
        <v>30944</v>
      </c>
      <c r="B932" s="8">
        <f t="shared" si="56"/>
        <v>924</v>
      </c>
      <c r="C932" s="8">
        <f t="shared" si="57"/>
        <v>4629</v>
      </c>
      <c r="D932" s="8" t="b">
        <f t="shared" ca="1" si="58"/>
        <v>1</v>
      </c>
      <c r="E932" s="8">
        <f ca="1">AVERAGE(INDIRECT("'67FredDL'!A"&amp;(C932-4)):INDIRECT("'67FredDL'!A"&amp;(C932)))</f>
        <v>168.036</v>
      </c>
      <c r="F932" s="8">
        <f ca="1">AVERAGE(INDIRECT("'67FredDL'!c"&amp;(C932-4)):INDIRECT("'67FredDL'!c"&amp;(C932)))</f>
        <v>10.334</v>
      </c>
      <c r="G932" s="8">
        <f ca="1">AVERAGE(INDIRECT("'67FredDL'!e"&amp;(C932-4)):INDIRECT("'67FredDL'!e"&amp;(C932)))</f>
        <v>12.372</v>
      </c>
    </row>
    <row r="933" spans="1:7" x14ac:dyDescent="0.25">
      <c r="A933" s="1">
        <f t="shared" si="59"/>
        <v>30951</v>
      </c>
      <c r="B933" s="8">
        <f t="shared" si="56"/>
        <v>925</v>
      </c>
      <c r="C933" s="8">
        <f t="shared" si="57"/>
        <v>4634</v>
      </c>
      <c r="D933" s="8" t="b">
        <f t="shared" ca="1" si="58"/>
        <v>1</v>
      </c>
      <c r="E933" s="8">
        <f ca="1">AVERAGE(INDIRECT("'67FredDL'!A"&amp;(C933-4)):INDIRECT("'67FredDL'!A"&amp;(C933)))</f>
        <v>166.06399999999999</v>
      </c>
      <c r="F933" s="8">
        <f ca="1">AVERAGE(INDIRECT("'67FredDL'!c"&amp;(C933-4)):INDIRECT("'67FredDL'!c"&amp;(C933)))</f>
        <v>10.26</v>
      </c>
      <c r="G933" s="8">
        <f ca="1">AVERAGE(INDIRECT("'67FredDL'!e"&amp;(C933-4)):INDIRECT("'67FredDL'!e"&amp;(C933)))</f>
        <v>12.454000000000001</v>
      </c>
    </row>
    <row r="934" spans="1:7" x14ac:dyDescent="0.25">
      <c r="A934" s="1">
        <f t="shared" si="59"/>
        <v>30958</v>
      </c>
      <c r="B934" s="8">
        <f t="shared" si="56"/>
        <v>926</v>
      </c>
      <c r="C934" s="8">
        <f t="shared" si="57"/>
        <v>4639</v>
      </c>
      <c r="D934" s="8" t="b">
        <f t="shared" ca="1" si="58"/>
        <v>1</v>
      </c>
      <c r="E934" s="8">
        <f ca="1">AVERAGE(INDIRECT("'67FredDL'!A"&amp;(C934-4)):INDIRECT("'67FredDL'!A"&amp;(C934)))</f>
        <v>164.74200000000002</v>
      </c>
      <c r="F934" s="8">
        <f ca="1">AVERAGE(INDIRECT("'67FredDL'!c"&amp;(C934-4)):INDIRECT("'67FredDL'!c"&amp;(C934)))</f>
        <v>10.208</v>
      </c>
      <c r="G934" s="8">
        <f ca="1">AVERAGE(INDIRECT("'67FredDL'!e"&amp;(C934-4)):INDIRECT("'67FredDL'!e"&amp;(C934)))</f>
        <v>12.48</v>
      </c>
    </row>
    <row r="935" spans="1:7" x14ac:dyDescent="0.25">
      <c r="A935" s="1">
        <f t="shared" si="59"/>
        <v>30965</v>
      </c>
      <c r="B935" s="8">
        <f t="shared" si="56"/>
        <v>927</v>
      </c>
      <c r="C935" s="8">
        <f t="shared" si="57"/>
        <v>4644</v>
      </c>
      <c r="D935" s="8" t="b">
        <f t="shared" ca="1" si="58"/>
        <v>1</v>
      </c>
      <c r="E935" s="8">
        <f ca="1">AVERAGE(INDIRECT("'67FredDL'!A"&amp;(C935-4)):INDIRECT("'67FredDL'!A"&amp;(C935)))</f>
        <v>162.30199999999999</v>
      </c>
      <c r="F935" s="8">
        <f ca="1">AVERAGE(INDIRECT("'67FredDL'!c"&amp;(C935-4)):INDIRECT("'67FredDL'!c"&amp;(C935)))</f>
        <v>10.117999999999999</v>
      </c>
      <c r="G935" s="8">
        <f ca="1">AVERAGE(INDIRECT("'67FredDL'!e"&amp;(C935-4)):INDIRECT("'67FredDL'!e"&amp;(C935)))</f>
        <v>12.404</v>
      </c>
    </row>
    <row r="936" spans="1:7" x14ac:dyDescent="0.25">
      <c r="A936" s="1">
        <f t="shared" si="59"/>
        <v>30972</v>
      </c>
      <c r="B936" s="8">
        <f t="shared" si="56"/>
        <v>928</v>
      </c>
      <c r="C936" s="8">
        <f t="shared" si="57"/>
        <v>4649</v>
      </c>
      <c r="D936" s="8" t="b">
        <f t="shared" ca="1" si="58"/>
        <v>1</v>
      </c>
      <c r="E936" s="8">
        <f ca="1">AVERAGE(INDIRECT("'67FredDL'!A"&amp;(C936-4)):INDIRECT("'67FredDL'!A"&amp;(C936)))</f>
        <v>164.32999999999998</v>
      </c>
      <c r="F936" s="8">
        <f ca="1">AVERAGE(INDIRECT("'67FredDL'!c"&amp;(C936-4)):INDIRECT("'67FredDL'!c"&amp;(C936)))</f>
        <v>9.9319999999999986</v>
      </c>
      <c r="G936" s="8">
        <f ca="1">AVERAGE(INDIRECT("'67FredDL'!e"&amp;(C936-4)):INDIRECT("'67FredDL'!e"&amp;(C936)))</f>
        <v>12.306000000000001</v>
      </c>
    </row>
    <row r="937" spans="1:7" x14ac:dyDescent="0.25">
      <c r="A937" s="1">
        <f t="shared" si="59"/>
        <v>30979</v>
      </c>
      <c r="B937" s="8">
        <f t="shared" si="56"/>
        <v>929</v>
      </c>
      <c r="C937" s="8">
        <f t="shared" si="57"/>
        <v>4654</v>
      </c>
      <c r="D937" s="8" t="b">
        <f t="shared" ca="1" si="58"/>
        <v>1</v>
      </c>
      <c r="E937" s="8">
        <f ca="1">AVERAGE(INDIRECT("'67FredDL'!A"&amp;(C937-4)):INDIRECT("'67FredDL'!A"&amp;(C937)))</f>
        <v>167.542</v>
      </c>
      <c r="F937" s="8">
        <f ca="1">AVERAGE(INDIRECT("'67FredDL'!c"&amp;(C937-4)):INDIRECT("'67FredDL'!c"&amp;(C937)))</f>
        <v>9.4860000000000007</v>
      </c>
      <c r="G937" s="8">
        <f ca="1">AVERAGE(INDIRECT("'67FredDL'!e"&amp;(C937-4)):INDIRECT("'67FredDL'!e"&amp;(C937)))</f>
        <v>11.888000000000002</v>
      </c>
    </row>
    <row r="938" spans="1:7" x14ac:dyDescent="0.25">
      <c r="A938" s="1">
        <f t="shared" si="59"/>
        <v>30986</v>
      </c>
      <c r="B938" s="8">
        <f t="shared" si="56"/>
        <v>930</v>
      </c>
      <c r="C938" s="8">
        <f t="shared" si="57"/>
        <v>4659</v>
      </c>
      <c r="D938" s="8" t="b">
        <f t="shared" ca="1" si="58"/>
        <v>1</v>
      </c>
      <c r="E938" s="8">
        <f ca="1">AVERAGE(INDIRECT("'67FredDL'!A"&amp;(C938-4)):INDIRECT("'67FredDL'!A"&amp;(C938)))</f>
        <v>165.86200000000002</v>
      </c>
      <c r="F938" s="8">
        <f ca="1">AVERAGE(INDIRECT("'67FredDL'!c"&amp;(C938-4)):INDIRECT("'67FredDL'!c"&amp;(C938)))</f>
        <v>9.1999999999999993</v>
      </c>
      <c r="G938" s="8">
        <f ca="1">AVERAGE(INDIRECT("'67FredDL'!e"&amp;(C938-4)):INDIRECT("'67FredDL'!e"&amp;(C938)))</f>
        <v>11.861999999999998</v>
      </c>
    </row>
    <row r="939" spans="1:7" x14ac:dyDescent="0.25">
      <c r="A939" s="1">
        <f t="shared" si="59"/>
        <v>30993</v>
      </c>
      <c r="B939" s="8">
        <f t="shared" si="56"/>
        <v>931</v>
      </c>
      <c r="C939" s="8">
        <f t="shared" si="57"/>
        <v>4664</v>
      </c>
      <c r="D939" s="8" t="b">
        <f t="shared" ca="1" si="58"/>
        <v>1</v>
      </c>
      <c r="E939" s="8">
        <f ca="1">AVERAGE(INDIRECT("'67FredDL'!A"&amp;(C939-4)):INDIRECT("'67FredDL'!A"&amp;(C939)))</f>
        <v>168.61399999999998</v>
      </c>
      <c r="F939" s="8">
        <f ca="1">AVERAGE(INDIRECT("'67FredDL'!c"&amp;(C939-4)):INDIRECT("'67FredDL'!c"&amp;(C939)))</f>
        <v>8.7800000000000011</v>
      </c>
      <c r="G939" s="8">
        <f ca="1">AVERAGE(INDIRECT("'67FredDL'!e"&amp;(C939-4)):INDIRECT("'67FredDL'!e"&amp;(C939)))</f>
        <v>11.648</v>
      </c>
    </row>
    <row r="940" spans="1:7" x14ac:dyDescent="0.25">
      <c r="A940" s="1">
        <f t="shared" si="59"/>
        <v>31000</v>
      </c>
      <c r="B940" s="8">
        <f t="shared" si="56"/>
        <v>932</v>
      </c>
      <c r="C940" s="8">
        <f t="shared" si="57"/>
        <v>4669</v>
      </c>
      <c r="D940" s="8" t="b">
        <f t="shared" ca="1" si="58"/>
        <v>1</v>
      </c>
      <c r="E940" s="8">
        <f ca="1">AVERAGE(INDIRECT("'67FredDL'!A"&amp;(C940-4)):INDIRECT("'67FredDL'!A"&amp;(C940)))</f>
        <v>167.12</v>
      </c>
      <c r="F940" s="8">
        <f ca="1">AVERAGE(INDIRECT("'67FredDL'!c"&amp;(C940-4)):INDIRECT("'67FredDL'!c"&amp;(C940)))</f>
        <v>8.6999999999999993</v>
      </c>
      <c r="G940" s="8">
        <f ca="1">AVERAGE(INDIRECT("'67FredDL'!e"&amp;(C940-4)):INDIRECT("'67FredDL'!e"&amp;(C940)))</f>
        <v>11.764000000000001</v>
      </c>
    </row>
    <row r="941" spans="1:7" x14ac:dyDescent="0.25">
      <c r="A941" s="1">
        <f t="shared" si="59"/>
        <v>31007</v>
      </c>
      <c r="B941" s="8">
        <f t="shared" si="56"/>
        <v>933</v>
      </c>
      <c r="C941" s="8">
        <f t="shared" si="57"/>
        <v>4674</v>
      </c>
      <c r="D941" s="8" t="b">
        <f t="shared" ca="1" si="58"/>
        <v>1</v>
      </c>
      <c r="E941" s="8">
        <f ca="1">AVERAGE(INDIRECT("'67FredDL'!A"&amp;(C941-4)):INDIRECT("'67FredDL'!A"&amp;(C941)))</f>
        <v>164.358</v>
      </c>
      <c r="F941" s="8">
        <f ca="1">AVERAGE(INDIRECT("'67FredDL'!c"&amp;(C941-4)):INDIRECT("'67FredDL'!c"&amp;(C941)))</f>
        <v>8.6</v>
      </c>
      <c r="G941" s="8">
        <f ca="1">AVERAGE(INDIRECT("'67FredDL'!e"&amp;(C941-4)):INDIRECT("'67FredDL'!e"&amp;(C941)))</f>
        <v>11.59</v>
      </c>
    </row>
    <row r="942" spans="1:7" x14ac:dyDescent="0.25">
      <c r="A942" s="1">
        <f t="shared" si="59"/>
        <v>31014</v>
      </c>
      <c r="B942" s="8">
        <f t="shared" si="56"/>
        <v>934</v>
      </c>
      <c r="C942" s="8">
        <f t="shared" si="57"/>
        <v>4679</v>
      </c>
      <c r="D942" s="8" t="b">
        <f t="shared" ca="1" si="58"/>
        <v>1</v>
      </c>
      <c r="E942" s="8">
        <f ca="1">AVERAGE(INDIRECT("'67FredDL'!A"&amp;(C942-4)):INDIRECT("'67FredDL'!A"&amp;(C942)))</f>
        <v>165.66</v>
      </c>
      <c r="F942" s="8">
        <f ca="1">AVERAGE(INDIRECT("'67FredDL'!c"&amp;(C942-4)):INDIRECT("'67FredDL'!c"&amp;(C942)))</f>
        <v>8.4439999999999991</v>
      </c>
      <c r="G942" s="8">
        <f ca="1">AVERAGE(INDIRECT("'67FredDL'!e"&amp;(C942-4)):INDIRECT("'67FredDL'!e"&amp;(C942)))</f>
        <v>11.314000000000002</v>
      </c>
    </row>
    <row r="943" spans="1:7" x14ac:dyDescent="0.25">
      <c r="A943" s="1">
        <f t="shared" si="59"/>
        <v>31021</v>
      </c>
      <c r="B943" s="8">
        <f t="shared" si="56"/>
        <v>935</v>
      </c>
      <c r="C943" s="8">
        <f t="shared" si="57"/>
        <v>4684</v>
      </c>
      <c r="D943" s="8" t="b">
        <f t="shared" ca="1" si="58"/>
        <v>1</v>
      </c>
      <c r="E943" s="8">
        <f ca="1">AVERAGE(INDIRECT("'67FredDL'!A"&amp;(C943-4)):INDIRECT("'67FredDL'!A"&amp;(C943)))</f>
        <v>163.15800000000002</v>
      </c>
      <c r="F943" s="8">
        <f ca="1">AVERAGE(INDIRECT("'67FredDL'!c"&amp;(C943-4)):INDIRECT("'67FredDL'!c"&amp;(C943)))</f>
        <v>8.4319999999999986</v>
      </c>
      <c r="G943" s="8">
        <f ca="1">AVERAGE(INDIRECT("'67FredDL'!e"&amp;(C943-4)):INDIRECT("'67FredDL'!e"&amp;(C943)))</f>
        <v>11.52</v>
      </c>
    </row>
    <row r="944" spans="1:7" x14ac:dyDescent="0.25">
      <c r="A944" s="1">
        <f t="shared" si="59"/>
        <v>31028</v>
      </c>
      <c r="B944" s="8">
        <f t="shared" si="56"/>
        <v>936</v>
      </c>
      <c r="C944" s="8">
        <f t="shared" si="57"/>
        <v>4689</v>
      </c>
      <c r="D944" s="8" t="b">
        <f t="shared" ca="1" si="58"/>
        <v>1</v>
      </c>
      <c r="E944" s="8">
        <f ca="1">AVERAGE(INDIRECT("'67FredDL'!A"&amp;(C944-4)):INDIRECT("'67FredDL'!A"&amp;(C944)))</f>
        <v>162.71</v>
      </c>
      <c r="F944" s="8">
        <f ca="1">AVERAGE(INDIRECT("'67FredDL'!c"&amp;(C944-4)):INDIRECT("'67FredDL'!c"&amp;(C944)))</f>
        <v>8.3579999999999988</v>
      </c>
      <c r="G944" s="8">
        <f ca="1">AVERAGE(INDIRECT("'67FredDL'!e"&amp;(C944-4)):INDIRECT("'67FredDL'!e"&amp;(C944)))</f>
        <v>11.616</v>
      </c>
    </row>
    <row r="945" spans="1:7" x14ac:dyDescent="0.25">
      <c r="A945" s="1">
        <f t="shared" si="59"/>
        <v>31035</v>
      </c>
      <c r="B945" s="8">
        <f t="shared" si="56"/>
        <v>937</v>
      </c>
      <c r="C945" s="8">
        <f t="shared" si="57"/>
        <v>4694</v>
      </c>
      <c r="D945" s="8" t="b">
        <f t="shared" ca="1" si="58"/>
        <v>1</v>
      </c>
      <c r="E945" s="8">
        <f ca="1">AVERAGE(INDIRECT("'67FredDL'!A"&amp;(C945-4)):INDIRECT("'67FredDL'!A"&amp;(C945)))</f>
        <v>164.67599999999999</v>
      </c>
      <c r="F945" s="8">
        <f ca="1">AVERAGE(INDIRECT("'67FredDL'!c"&amp;(C945-4)):INDIRECT("'67FredDL'!c"&amp;(C945)))</f>
        <v>7.9760000000000009</v>
      </c>
      <c r="G945" s="8">
        <f ca="1">AVERAGE(INDIRECT("'67FredDL'!e"&amp;(C945-4)):INDIRECT("'67FredDL'!e"&amp;(C945)))</f>
        <v>11.475999999999999</v>
      </c>
    </row>
    <row r="946" spans="1:7" x14ac:dyDescent="0.25">
      <c r="A946" s="1">
        <f t="shared" si="59"/>
        <v>31042</v>
      </c>
      <c r="B946" s="8">
        <f t="shared" si="56"/>
        <v>938</v>
      </c>
      <c r="C946" s="8">
        <f t="shared" si="57"/>
        <v>4699</v>
      </c>
      <c r="D946" s="8" t="b">
        <f t="shared" ca="1" si="58"/>
        <v>1</v>
      </c>
      <c r="E946" s="8">
        <f ca="1">AVERAGE(INDIRECT("'67FredDL'!A"&amp;(C946-4)):INDIRECT("'67FredDL'!A"&amp;(C946)))</f>
        <v>166.376</v>
      </c>
      <c r="F946" s="8">
        <f ca="1">AVERAGE(INDIRECT("'67FredDL'!c"&amp;(C946-4)):INDIRECT("'67FredDL'!c"&amp;(C946)))</f>
        <v>7.6960000000000006</v>
      </c>
      <c r="G946" s="8">
        <f ca="1">AVERAGE(INDIRECT("'67FredDL'!e"&amp;(C946-4)):INDIRECT("'67FredDL'!e"&amp;(C946)))</f>
        <v>11.356</v>
      </c>
    </row>
    <row r="947" spans="1:7" x14ac:dyDescent="0.25">
      <c r="A947" s="1">
        <f t="shared" si="59"/>
        <v>31049</v>
      </c>
      <c r="B947" s="8">
        <f t="shared" si="56"/>
        <v>939</v>
      </c>
      <c r="C947" s="8">
        <f t="shared" si="57"/>
        <v>4704</v>
      </c>
      <c r="D947" s="8" t="b">
        <f t="shared" ca="1" si="58"/>
        <v>1</v>
      </c>
      <c r="E947" s="8">
        <f ca="1">AVERAGE(INDIRECT("'67FredDL'!A"&amp;(C947-4)):INDIRECT("'67FredDL'!A"&amp;(C947)))</f>
        <v>166.37200000000001</v>
      </c>
      <c r="F947" s="8">
        <f ca="1">AVERAGE(INDIRECT("'67FredDL'!c"&amp;(C947-4)):INDIRECT("'67FredDL'!c"&amp;(C947)))</f>
        <v>7.7879999999999994</v>
      </c>
      <c r="G947" s="8">
        <f ca="1">AVERAGE(INDIRECT("'67FredDL'!e"&amp;(C947-4)):INDIRECT("'67FredDL'!e"&amp;(C947)))</f>
        <v>11.542000000000002</v>
      </c>
    </row>
    <row r="948" spans="1:7" x14ac:dyDescent="0.25">
      <c r="A948" s="1">
        <f t="shared" si="59"/>
        <v>31056</v>
      </c>
      <c r="B948" s="8">
        <f t="shared" si="56"/>
        <v>940</v>
      </c>
      <c r="C948" s="8">
        <f t="shared" si="57"/>
        <v>4709</v>
      </c>
      <c r="D948" s="8" t="b">
        <f t="shared" ca="1" si="58"/>
        <v>1</v>
      </c>
      <c r="E948" s="8">
        <f ca="1">AVERAGE(INDIRECT("'67FredDL'!A"&amp;(C948-4)):INDIRECT("'67FredDL'!A"&amp;(C948)))</f>
        <v>164.33200000000002</v>
      </c>
      <c r="F948" s="8">
        <f ca="1">AVERAGE(INDIRECT("'67FredDL'!c"&amp;(C948-4)):INDIRECT("'67FredDL'!c"&amp;(C948)))</f>
        <v>7.7760000000000007</v>
      </c>
      <c r="G948" s="8">
        <f ca="1">AVERAGE(INDIRECT("'67FredDL'!e"&amp;(C948-4)):INDIRECT("'67FredDL'!e"&amp;(C948)))</f>
        <v>11.541999999999998</v>
      </c>
    </row>
    <row r="949" spans="1:7" x14ac:dyDescent="0.25">
      <c r="A949" s="1">
        <f t="shared" si="59"/>
        <v>31063</v>
      </c>
      <c r="B949" s="8">
        <f t="shared" si="56"/>
        <v>941</v>
      </c>
      <c r="C949" s="8">
        <f t="shared" si="57"/>
        <v>4714</v>
      </c>
      <c r="D949" s="8" t="b">
        <f t="shared" ca="1" si="58"/>
        <v>1</v>
      </c>
      <c r="E949" s="8">
        <f ca="1">AVERAGE(INDIRECT("'67FredDL'!A"&amp;(C949-4)):INDIRECT("'67FredDL'!A"&amp;(C949)))</f>
        <v>169.74600000000001</v>
      </c>
      <c r="F949" s="8">
        <f ca="1">AVERAGE(INDIRECT("'67FredDL'!c"&amp;(C949-4)):INDIRECT("'67FredDL'!c"&amp;(C949)))</f>
        <v>7.734</v>
      </c>
      <c r="G949" s="8">
        <f ca="1">AVERAGE(INDIRECT("'67FredDL'!e"&amp;(C949-4)):INDIRECT("'67FredDL'!e"&amp;(C949)))</f>
        <v>11.534000000000001</v>
      </c>
    </row>
    <row r="950" spans="1:7" x14ac:dyDescent="0.25">
      <c r="A950" s="1">
        <f t="shared" si="59"/>
        <v>31070</v>
      </c>
      <c r="B950" s="8">
        <f t="shared" si="56"/>
        <v>942</v>
      </c>
      <c r="C950" s="8">
        <f t="shared" si="57"/>
        <v>4719</v>
      </c>
      <c r="D950" s="8" t="b">
        <f t="shared" ca="1" si="58"/>
        <v>1</v>
      </c>
      <c r="E950" s="8">
        <f ca="1">AVERAGE(INDIRECT("'67FredDL'!A"&amp;(C950-4)):INDIRECT("'67FredDL'!A"&amp;(C950)))</f>
        <v>174.012</v>
      </c>
      <c r="F950" s="8">
        <f ca="1">AVERAGE(INDIRECT("'67FredDL'!c"&amp;(C950-4)):INDIRECT("'67FredDL'!c"&amp;(C950)))</f>
        <v>7.7119999999999989</v>
      </c>
      <c r="G950" s="8">
        <f ca="1">AVERAGE(INDIRECT("'67FredDL'!e"&amp;(C950-4)):INDIRECT("'67FredDL'!e"&amp;(C950)))</f>
        <v>11.348000000000001</v>
      </c>
    </row>
    <row r="951" spans="1:7" x14ac:dyDescent="0.25">
      <c r="A951" s="1">
        <f t="shared" si="59"/>
        <v>31077</v>
      </c>
      <c r="B951" s="8">
        <f t="shared" si="56"/>
        <v>943</v>
      </c>
      <c r="C951" s="8">
        <f t="shared" si="57"/>
        <v>4724</v>
      </c>
      <c r="D951" s="8" t="b">
        <f t="shared" ca="1" si="58"/>
        <v>1</v>
      </c>
      <c r="E951" s="8">
        <f ca="1">AVERAGE(INDIRECT("'67FredDL'!A"&amp;(C951-4)):INDIRECT("'67FredDL'!A"&amp;(C951)))</f>
        <v>178.00600000000003</v>
      </c>
      <c r="F951" s="8">
        <f ca="1">AVERAGE(INDIRECT("'67FredDL'!c"&amp;(C951-4)):INDIRECT("'67FredDL'!c"&amp;(C951)))</f>
        <v>7.7260000000000009</v>
      </c>
      <c r="G951" s="8">
        <f ca="1">AVERAGE(INDIRECT("'67FredDL'!e"&amp;(C951-4)):INDIRECT("'67FredDL'!e"&amp;(C951)))</f>
        <v>11.093999999999999</v>
      </c>
    </row>
    <row r="952" spans="1:7" x14ac:dyDescent="0.25">
      <c r="A952" s="1">
        <f t="shared" si="59"/>
        <v>31084</v>
      </c>
      <c r="B952" s="8">
        <f t="shared" si="56"/>
        <v>944</v>
      </c>
      <c r="C952" s="8">
        <f t="shared" si="57"/>
        <v>4729</v>
      </c>
      <c r="D952" s="8" t="b">
        <f t="shared" ca="1" si="58"/>
        <v>1</v>
      </c>
      <c r="E952" s="8">
        <f ca="1">AVERAGE(INDIRECT("'67FredDL'!A"&amp;(C952-4)):INDIRECT("'67FredDL'!A"&amp;(C952)))</f>
        <v>179.93</v>
      </c>
      <c r="F952" s="8">
        <f ca="1">AVERAGE(INDIRECT("'67FredDL'!c"&amp;(C952-4)):INDIRECT("'67FredDL'!c"&amp;(C952)))</f>
        <v>8.1359999999999992</v>
      </c>
      <c r="G952" s="8">
        <f ca="1">AVERAGE(INDIRECT("'67FredDL'!e"&amp;(C952-4)):INDIRECT("'67FredDL'!e"&amp;(C952)))</f>
        <v>11.302</v>
      </c>
    </row>
    <row r="953" spans="1:7" x14ac:dyDescent="0.25">
      <c r="A953" s="1">
        <f t="shared" si="59"/>
        <v>31091</v>
      </c>
      <c r="B953" s="8">
        <f t="shared" si="56"/>
        <v>945</v>
      </c>
      <c r="C953" s="8">
        <f t="shared" si="57"/>
        <v>4734</v>
      </c>
      <c r="D953" s="8" t="b">
        <f t="shared" ca="1" si="58"/>
        <v>1</v>
      </c>
      <c r="E953" s="8">
        <f ca="1">AVERAGE(INDIRECT("'67FredDL'!A"&amp;(C953-4)):INDIRECT("'67FredDL'!A"&amp;(C953)))</f>
        <v>181.68599999999998</v>
      </c>
      <c r="F953" s="8">
        <f ca="1">AVERAGE(INDIRECT("'67FredDL'!c"&amp;(C953-4)):INDIRECT("'67FredDL'!c"&amp;(C953)))</f>
        <v>8.2119999999999997</v>
      </c>
      <c r="G953" s="8">
        <f ca="1">AVERAGE(INDIRECT("'67FredDL'!e"&amp;(C953-4)):INDIRECT("'67FredDL'!e"&amp;(C953)))</f>
        <v>11.402000000000001</v>
      </c>
    </row>
    <row r="954" spans="1:7" x14ac:dyDescent="0.25">
      <c r="A954" s="1">
        <f t="shared" si="59"/>
        <v>31098</v>
      </c>
      <c r="B954" s="8">
        <f t="shared" si="56"/>
        <v>946</v>
      </c>
      <c r="C954" s="8">
        <f t="shared" si="57"/>
        <v>4739</v>
      </c>
      <c r="D954" s="8" t="b">
        <f t="shared" ca="1" si="58"/>
        <v>1</v>
      </c>
      <c r="E954" s="8">
        <f ca="1">AVERAGE(INDIRECT("'67FredDL'!A"&amp;(C954-4)):INDIRECT("'67FredDL'!A"&amp;(C954)))</f>
        <v>181.62400000000002</v>
      </c>
      <c r="F954" s="8">
        <f ca="1">AVERAGE(INDIRECT("'67FredDL'!c"&amp;(C954-4)):INDIRECT("'67FredDL'!c"&amp;(C954)))</f>
        <v>8.1960000000000015</v>
      </c>
      <c r="G954" s="8">
        <f ca="1">AVERAGE(INDIRECT("'67FredDL'!e"&amp;(C954-4)):INDIRECT("'67FredDL'!e"&amp;(C954)))</f>
        <v>11.388</v>
      </c>
    </row>
    <row r="955" spans="1:7" x14ac:dyDescent="0.25">
      <c r="A955" s="1">
        <f t="shared" si="59"/>
        <v>31105</v>
      </c>
      <c r="B955" s="8">
        <f t="shared" si="56"/>
        <v>947</v>
      </c>
      <c r="C955" s="8">
        <f t="shared" si="57"/>
        <v>4744</v>
      </c>
      <c r="D955" s="8" t="b">
        <f t="shared" ca="1" si="58"/>
        <v>1</v>
      </c>
      <c r="E955" s="8">
        <f ca="1">AVERAGE(INDIRECT("'67FredDL'!A"&amp;(C955-4)):INDIRECT("'67FredDL'!A"&amp;(C955)))</f>
        <v>180.13200000000001</v>
      </c>
      <c r="F955" s="8">
        <f ca="1">AVERAGE(INDIRECT("'67FredDL'!c"&amp;(C955-4)):INDIRECT("'67FredDL'!c"&amp;(C955)))</f>
        <v>8.4</v>
      </c>
      <c r="G955" s="8">
        <f ca="1">AVERAGE(INDIRECT("'67FredDL'!e"&amp;(C955-4)):INDIRECT("'67FredDL'!e"&amp;(C955)))</f>
        <v>11.751999999999999</v>
      </c>
    </row>
    <row r="956" spans="1:7" x14ac:dyDescent="0.25">
      <c r="A956" s="1">
        <f t="shared" si="59"/>
        <v>31112</v>
      </c>
      <c r="B956" s="8">
        <f t="shared" si="56"/>
        <v>948</v>
      </c>
      <c r="C956" s="8">
        <f t="shared" si="57"/>
        <v>4749</v>
      </c>
      <c r="D956" s="8" t="b">
        <f t="shared" ca="1" si="58"/>
        <v>1</v>
      </c>
      <c r="E956" s="8">
        <f ca="1">AVERAGE(INDIRECT("'67FredDL'!A"&amp;(C956-4)):INDIRECT("'67FredDL'!A"&amp;(C956)))</f>
        <v>181.87</v>
      </c>
      <c r="F956" s="8">
        <f ca="1">AVERAGE(INDIRECT("'67FredDL'!c"&amp;(C956-4)):INDIRECT("'67FredDL'!c"&amp;(C956)))</f>
        <v>8.645999999999999</v>
      </c>
      <c r="G956" s="8">
        <f ca="1">AVERAGE(INDIRECT("'67FredDL'!e"&amp;(C956-4)):INDIRECT("'67FredDL'!e"&amp;(C956)))</f>
        <v>11.896000000000001</v>
      </c>
    </row>
    <row r="957" spans="1:7" x14ac:dyDescent="0.25">
      <c r="A957" s="1">
        <f t="shared" si="59"/>
        <v>31119</v>
      </c>
      <c r="B957" s="8">
        <f t="shared" si="56"/>
        <v>949</v>
      </c>
      <c r="C957" s="8">
        <f t="shared" si="57"/>
        <v>4754</v>
      </c>
      <c r="D957" s="8" t="b">
        <f t="shared" ca="1" si="58"/>
        <v>1</v>
      </c>
      <c r="E957" s="8">
        <f ca="1">AVERAGE(INDIRECT("'67FredDL'!A"&amp;(C957-4)):INDIRECT("'67FredDL'!A"&amp;(C957)))</f>
        <v>179.05</v>
      </c>
      <c r="F957" s="8">
        <f ca="1">AVERAGE(INDIRECT("'67FredDL'!c"&amp;(C957-4)):INDIRECT("'67FredDL'!c"&amp;(C957)))</f>
        <v>8.5980000000000008</v>
      </c>
      <c r="G957" s="8">
        <f ca="1">AVERAGE(INDIRECT("'67FredDL'!e"&amp;(C957-4)):INDIRECT("'67FredDL'!e"&amp;(C957)))</f>
        <v>11.809999999999999</v>
      </c>
    </row>
    <row r="958" spans="1:7" x14ac:dyDescent="0.25">
      <c r="A958" s="1">
        <f t="shared" si="59"/>
        <v>31126</v>
      </c>
      <c r="B958" s="8">
        <f t="shared" si="56"/>
        <v>950</v>
      </c>
      <c r="C958" s="8">
        <f t="shared" si="57"/>
        <v>4759</v>
      </c>
      <c r="D958" s="8" t="b">
        <f t="shared" ca="1" si="58"/>
        <v>1</v>
      </c>
      <c r="E958" s="8">
        <f ca="1">AVERAGE(INDIRECT("'67FredDL'!A"&amp;(C958-4)):INDIRECT("'67FredDL'!A"&amp;(C958)))</f>
        <v>177.97399999999999</v>
      </c>
      <c r="F958" s="8">
        <f ca="1">AVERAGE(INDIRECT("'67FredDL'!c"&amp;(C958-4)):INDIRECT("'67FredDL'!c"&amp;(C958)))</f>
        <v>8.5440000000000005</v>
      </c>
      <c r="G958" s="8">
        <f ca="1">AVERAGE(INDIRECT("'67FredDL'!e"&amp;(C958-4)):INDIRECT("'67FredDL'!e"&amp;(C958)))</f>
        <v>11.954000000000002</v>
      </c>
    </row>
    <row r="959" spans="1:7" x14ac:dyDescent="0.25">
      <c r="A959" s="1">
        <f t="shared" si="59"/>
        <v>31133</v>
      </c>
      <c r="B959" s="8">
        <f t="shared" si="56"/>
        <v>951</v>
      </c>
      <c r="C959" s="8">
        <f t="shared" si="57"/>
        <v>4764</v>
      </c>
      <c r="D959" s="8" t="b">
        <f t="shared" ca="1" si="58"/>
        <v>1</v>
      </c>
      <c r="E959" s="8">
        <f ca="1">AVERAGE(INDIRECT("'67FredDL'!A"&amp;(C959-4)):INDIRECT("'67FredDL'!A"&amp;(C959)))</f>
        <v>178.86599999999999</v>
      </c>
      <c r="F959" s="8">
        <f ca="1">AVERAGE(INDIRECT("'67FredDL'!c"&amp;(C959-4)):INDIRECT("'67FredDL'!c"&amp;(C959)))</f>
        <v>8.4079999999999977</v>
      </c>
      <c r="G959" s="8">
        <f ca="1">AVERAGE(INDIRECT("'67FredDL'!e"&amp;(C959-4)):INDIRECT("'67FredDL'!e"&amp;(C959)))</f>
        <v>11.834</v>
      </c>
    </row>
    <row r="960" spans="1:7" x14ac:dyDescent="0.25">
      <c r="A960" s="1">
        <f t="shared" si="59"/>
        <v>31140</v>
      </c>
      <c r="B960" s="8">
        <f t="shared" si="56"/>
        <v>952</v>
      </c>
      <c r="C960" s="8">
        <f t="shared" si="57"/>
        <v>4769</v>
      </c>
      <c r="D960" s="8" t="b">
        <f t="shared" ca="1" si="58"/>
        <v>1</v>
      </c>
      <c r="E960" s="8">
        <f ca="1">AVERAGE(INDIRECT("'67FredDL'!A"&amp;(C960-4)):INDIRECT("'67FredDL'!A"&amp;(C960)))</f>
        <v>180.22200000000001</v>
      </c>
      <c r="F960" s="8">
        <f ca="1">AVERAGE(INDIRECT("'67FredDL'!c"&amp;(C960-4)):INDIRECT("'67FredDL'!c"&amp;(C960)))</f>
        <v>8.1799999999999979</v>
      </c>
      <c r="G960" s="8">
        <f ca="1">AVERAGE(INDIRECT("'67FredDL'!e"&amp;(C960-4)):INDIRECT("'67FredDL'!e"&amp;(C960)))</f>
        <v>11.698000000000002</v>
      </c>
    </row>
    <row r="961" spans="1:7" x14ac:dyDescent="0.25">
      <c r="A961" s="1">
        <f t="shared" si="59"/>
        <v>31147</v>
      </c>
      <c r="B961" s="8">
        <f t="shared" si="56"/>
        <v>953</v>
      </c>
      <c r="C961" s="8">
        <f t="shared" si="57"/>
        <v>4774</v>
      </c>
      <c r="D961" s="8" t="b">
        <f t="shared" ca="1" si="58"/>
        <v>1</v>
      </c>
      <c r="E961" s="8">
        <f ca="1">AVERAGE(INDIRECT("'67FredDL'!A"&amp;(C961-4)):INDIRECT("'67FredDL'!A"&amp;(C961)))</f>
        <v>178.744</v>
      </c>
      <c r="F961" s="8">
        <f ca="1">AVERAGE(INDIRECT("'67FredDL'!c"&amp;(C961-4)):INDIRECT("'67FredDL'!c"&amp;(C961)))</f>
        <v>8.1140000000000008</v>
      </c>
      <c r="G961" s="8">
        <f ca="1">AVERAGE(INDIRECT("'67FredDL'!e"&amp;(C961-4)):INDIRECT("'67FredDL'!e"&amp;(C961)))</f>
        <v>11.701999999999998</v>
      </c>
    </row>
    <row r="962" spans="1:7" x14ac:dyDescent="0.25">
      <c r="A962" s="1">
        <f t="shared" si="59"/>
        <v>31154</v>
      </c>
      <c r="B962" s="8">
        <f t="shared" si="56"/>
        <v>954</v>
      </c>
      <c r="C962" s="8">
        <f t="shared" si="57"/>
        <v>4779</v>
      </c>
      <c r="D962" s="8" t="b">
        <f t="shared" ca="1" si="58"/>
        <v>1</v>
      </c>
      <c r="E962" s="8">
        <f ca="1">AVERAGE(INDIRECT("'67FredDL'!A"&amp;(C962-4)):INDIRECT("'67FredDL'!A"&amp;(C962)))</f>
        <v>180.90600000000001</v>
      </c>
      <c r="F962" s="8">
        <f ca="1">AVERAGE(INDIRECT("'67FredDL'!c"&amp;(C962-4)):INDIRECT("'67FredDL'!c"&amp;(C962)))</f>
        <v>7.9760000000000009</v>
      </c>
      <c r="G962" s="8">
        <f ca="1">AVERAGE(INDIRECT("'67FredDL'!e"&amp;(C962-4)):INDIRECT("'67FredDL'!e"&amp;(C962)))</f>
        <v>11.352</v>
      </c>
    </row>
    <row r="963" spans="1:7" x14ac:dyDescent="0.25">
      <c r="A963" s="1">
        <f t="shared" si="59"/>
        <v>31161</v>
      </c>
      <c r="B963" s="8">
        <f t="shared" si="56"/>
        <v>955</v>
      </c>
      <c r="C963" s="8">
        <f t="shared" si="57"/>
        <v>4784</v>
      </c>
      <c r="D963" s="8" t="b">
        <f t="shared" ca="1" si="58"/>
        <v>1</v>
      </c>
      <c r="E963" s="8">
        <f ca="1">AVERAGE(INDIRECT("'67FredDL'!A"&amp;(C963-4)):INDIRECT("'67FredDL'!A"&amp;(C963)))</f>
        <v>181.358</v>
      </c>
      <c r="F963" s="8">
        <f ca="1">AVERAGE(INDIRECT("'67FredDL'!c"&amp;(C963-4)):INDIRECT("'67FredDL'!c"&amp;(C963)))</f>
        <v>7.74</v>
      </c>
      <c r="G963" s="8">
        <f ca="1">AVERAGE(INDIRECT("'67FredDL'!e"&amp;(C963-4)):INDIRECT("'67FredDL'!e"&amp;(C963)))</f>
        <v>11.184000000000001</v>
      </c>
    </row>
    <row r="964" spans="1:7" x14ac:dyDescent="0.25">
      <c r="A964" s="1">
        <f t="shared" si="59"/>
        <v>31168</v>
      </c>
      <c r="B964" s="8">
        <f t="shared" si="56"/>
        <v>956</v>
      </c>
      <c r="C964" s="8">
        <f t="shared" si="57"/>
        <v>4789</v>
      </c>
      <c r="D964" s="8" t="b">
        <f t="shared" ca="1" si="58"/>
        <v>1</v>
      </c>
      <c r="E964" s="8">
        <f ca="1">AVERAGE(INDIRECT("'67FredDL'!A"&amp;(C964-4)):INDIRECT("'67FredDL'!A"&amp;(C964)))</f>
        <v>180.88800000000001</v>
      </c>
      <c r="F964" s="8">
        <f ca="1">AVERAGE(INDIRECT("'67FredDL'!c"&amp;(C964-4)):INDIRECT("'67FredDL'!c"&amp;(C964)))</f>
        <v>7.8159999999999998</v>
      </c>
      <c r="G964" s="8">
        <f ca="1">AVERAGE(INDIRECT("'67FredDL'!e"&amp;(C964-4)):INDIRECT("'67FredDL'!e"&amp;(C964)))</f>
        <v>11.373999999999999</v>
      </c>
    </row>
    <row r="965" spans="1:7" x14ac:dyDescent="0.25">
      <c r="A965" s="1">
        <f t="shared" si="59"/>
        <v>31175</v>
      </c>
      <c r="B965" s="8">
        <f t="shared" si="56"/>
        <v>957</v>
      </c>
      <c r="C965" s="8">
        <f t="shared" si="57"/>
        <v>4794</v>
      </c>
      <c r="D965" s="8" t="b">
        <f t="shared" ca="1" si="58"/>
        <v>1</v>
      </c>
      <c r="E965" s="8">
        <f ca="1">AVERAGE(INDIRECT("'67FredDL'!A"&amp;(C965-4)):INDIRECT("'67FredDL'!A"&amp;(C965)))</f>
        <v>180.09200000000001</v>
      </c>
      <c r="F965" s="8">
        <f ca="1">AVERAGE(INDIRECT("'67FredDL'!c"&amp;(C965-4)):INDIRECT("'67FredDL'!c"&amp;(C965)))</f>
        <v>7.758</v>
      </c>
      <c r="G965" s="8">
        <f ca="1">AVERAGE(INDIRECT("'67FredDL'!e"&amp;(C965-4)):INDIRECT("'67FredDL'!e"&amp;(C965)))</f>
        <v>11.224</v>
      </c>
    </row>
    <row r="966" spans="1:7" x14ac:dyDescent="0.25">
      <c r="A966" s="1">
        <f t="shared" si="59"/>
        <v>31182</v>
      </c>
      <c r="B966" s="8">
        <f t="shared" si="56"/>
        <v>958</v>
      </c>
      <c r="C966" s="8">
        <f t="shared" si="57"/>
        <v>4799</v>
      </c>
      <c r="D966" s="8" t="b">
        <f t="shared" ca="1" si="58"/>
        <v>1</v>
      </c>
      <c r="E966" s="8">
        <f ca="1">AVERAGE(INDIRECT("'67FredDL'!A"&amp;(C966-4)):INDIRECT("'67FredDL'!A"&amp;(C966)))</f>
        <v>183.84399999999999</v>
      </c>
      <c r="F966" s="8">
        <f ca="1">AVERAGE(INDIRECT("'67FredDL'!c"&amp;(C966-4)):INDIRECT("'67FredDL'!c"&amp;(C966)))</f>
        <v>7.6420000000000003</v>
      </c>
      <c r="G966" s="8">
        <f ca="1">AVERAGE(INDIRECT("'67FredDL'!e"&amp;(C966-4)):INDIRECT("'67FredDL'!e"&amp;(C966)))</f>
        <v>11.007999999999999</v>
      </c>
    </row>
    <row r="967" spans="1:7" x14ac:dyDescent="0.25">
      <c r="A967" s="1">
        <f t="shared" si="59"/>
        <v>31189</v>
      </c>
      <c r="B967" s="8">
        <f t="shared" si="56"/>
        <v>959</v>
      </c>
      <c r="C967" s="8">
        <f t="shared" si="57"/>
        <v>4804</v>
      </c>
      <c r="D967" s="8" t="b">
        <f t="shared" ca="1" si="58"/>
        <v>1</v>
      </c>
      <c r="E967" s="8">
        <f ca="1">AVERAGE(INDIRECT("'67FredDL'!A"&amp;(C967-4)):INDIRECT("'67FredDL'!A"&amp;(C967)))</f>
        <v>188.2</v>
      </c>
      <c r="F967" s="8">
        <f ca="1">AVERAGE(INDIRECT("'67FredDL'!c"&amp;(C967-4)):INDIRECT("'67FredDL'!c"&amp;(C967)))</f>
        <v>7.3240000000000007</v>
      </c>
      <c r="G967" s="8">
        <f ca="1">AVERAGE(INDIRECT("'67FredDL'!e"&amp;(C967-4)):INDIRECT("'67FredDL'!e"&amp;(C967)))</f>
        <v>10.686</v>
      </c>
    </row>
    <row r="968" spans="1:7" x14ac:dyDescent="0.25">
      <c r="A968" s="1">
        <f t="shared" si="59"/>
        <v>31196</v>
      </c>
      <c r="B968" s="8">
        <f t="shared" ref="B968:B1031" si="60">ROW()-8</f>
        <v>960</v>
      </c>
      <c r="C968" s="8">
        <f t="shared" ref="C968:C1031" si="61">9+5*B968</f>
        <v>4809</v>
      </c>
      <c r="D968" s="8" t="b">
        <f t="shared" ref="D968:D1031" ca="1" si="62">INDIRECT("'67FredDL'!g"&amp;C968)=A968</f>
        <v>1</v>
      </c>
      <c r="E968" s="8">
        <f ca="1">AVERAGE(INDIRECT("'67FredDL'!A"&amp;(C968-4)):INDIRECT("'67FredDL'!A"&amp;(C968)))</f>
        <v>187.94400000000002</v>
      </c>
      <c r="F968" s="8">
        <f ca="1">AVERAGE(INDIRECT("'67FredDL'!c"&amp;(C968-4)):INDIRECT("'67FredDL'!c"&amp;(C968)))</f>
        <v>7.2080000000000002</v>
      </c>
      <c r="G968" s="8">
        <f ca="1">AVERAGE(INDIRECT("'67FredDL'!e"&amp;(C968-4)):INDIRECT("'67FredDL'!e"&amp;(C968)))</f>
        <v>10.534000000000001</v>
      </c>
    </row>
    <row r="969" spans="1:7" x14ac:dyDescent="0.25">
      <c r="A969" s="1">
        <f t="shared" ref="A969:A1032" si="63">A968+7</f>
        <v>31203</v>
      </c>
      <c r="B969" s="8">
        <f t="shared" si="60"/>
        <v>961</v>
      </c>
      <c r="C969" s="8">
        <f t="shared" si="61"/>
        <v>4814</v>
      </c>
      <c r="D969" s="8" t="b">
        <f t="shared" ca="1" si="62"/>
        <v>1</v>
      </c>
      <c r="E969" s="8">
        <f ca="1">AVERAGE(INDIRECT("'67FredDL'!A"&amp;(C969-4)):INDIRECT("'67FredDL'!A"&amp;(C969)))</f>
        <v>189.36399999999998</v>
      </c>
      <c r="F969" s="8">
        <f ca="1">AVERAGE(INDIRECT("'67FredDL'!c"&amp;(C969-4)):INDIRECT("'67FredDL'!c"&amp;(C969)))</f>
        <v>7.0439999999999996</v>
      </c>
      <c r="G969" s="8">
        <f ca="1">AVERAGE(INDIRECT("'67FredDL'!e"&amp;(C969-4)):INDIRECT("'67FredDL'!e"&amp;(C969)))</f>
        <v>10.120000000000001</v>
      </c>
    </row>
    <row r="970" spans="1:7" x14ac:dyDescent="0.25">
      <c r="A970" s="1">
        <f t="shared" si="63"/>
        <v>31210</v>
      </c>
      <c r="B970" s="8">
        <f t="shared" si="60"/>
        <v>962</v>
      </c>
      <c r="C970" s="8">
        <f t="shared" si="61"/>
        <v>4819</v>
      </c>
      <c r="D970" s="8" t="b">
        <f t="shared" ca="1" si="62"/>
        <v>1</v>
      </c>
      <c r="E970" s="8">
        <f ca="1">AVERAGE(INDIRECT("'67FredDL'!A"&amp;(C970-4)):INDIRECT("'67FredDL'!A"&amp;(C970)))</f>
        <v>189.38</v>
      </c>
      <c r="F970" s="8">
        <f ca="1">AVERAGE(INDIRECT("'67FredDL'!c"&amp;(C970-4)):INDIRECT("'67FredDL'!c"&amp;(C970)))</f>
        <v>7.1199999999999992</v>
      </c>
      <c r="G970" s="8">
        <f ca="1">AVERAGE(INDIRECT("'67FredDL'!e"&amp;(C970-4)):INDIRECT("'67FredDL'!e"&amp;(C970)))</f>
        <v>10.096</v>
      </c>
    </row>
    <row r="971" spans="1:7" x14ac:dyDescent="0.25">
      <c r="A971" s="1">
        <f t="shared" si="63"/>
        <v>31217</v>
      </c>
      <c r="B971" s="8">
        <f t="shared" si="60"/>
        <v>963</v>
      </c>
      <c r="C971" s="8">
        <f t="shared" si="61"/>
        <v>4824</v>
      </c>
      <c r="D971" s="8" t="b">
        <f t="shared" ca="1" si="62"/>
        <v>1</v>
      </c>
      <c r="E971" s="8">
        <f ca="1">AVERAGE(INDIRECT("'67FredDL'!A"&amp;(C971-4)):INDIRECT("'67FredDL'!A"&amp;(C971)))</f>
        <v>186.58600000000001</v>
      </c>
      <c r="F971" s="8">
        <f ca="1">AVERAGE(INDIRECT("'67FredDL'!c"&amp;(C971-4)):INDIRECT("'67FredDL'!c"&amp;(C971)))</f>
        <v>6.7679999999999989</v>
      </c>
      <c r="G971" s="8">
        <f ca="1">AVERAGE(INDIRECT("'67FredDL'!e"&amp;(C971-4)):INDIRECT("'67FredDL'!e"&amp;(C971)))</f>
        <v>10.02</v>
      </c>
    </row>
    <row r="972" spans="1:7" x14ac:dyDescent="0.25">
      <c r="A972" s="1">
        <f t="shared" si="63"/>
        <v>31224</v>
      </c>
      <c r="B972" s="8">
        <f t="shared" si="60"/>
        <v>964</v>
      </c>
      <c r="C972" s="8">
        <f t="shared" si="61"/>
        <v>4829</v>
      </c>
      <c r="D972" s="8" t="b">
        <f t="shared" ca="1" si="62"/>
        <v>1</v>
      </c>
      <c r="E972" s="8">
        <f ca="1">AVERAGE(INDIRECT("'67FredDL'!A"&amp;(C972-4)):INDIRECT("'67FredDL'!A"&amp;(C972)))</f>
        <v>189.05799999999999</v>
      </c>
      <c r="F972" s="8">
        <f ca="1">AVERAGE(INDIRECT("'67FredDL'!c"&amp;(C972-4)):INDIRECT("'67FredDL'!c"&amp;(C972)))</f>
        <v>7.0019999999999998</v>
      </c>
      <c r="G972" s="8">
        <f ca="1">AVERAGE(INDIRECT("'67FredDL'!e"&amp;(C972-4)):INDIRECT("'67FredDL'!e"&amp;(C972)))</f>
        <v>10.394</v>
      </c>
    </row>
    <row r="973" spans="1:7" x14ac:dyDescent="0.25">
      <c r="A973" s="1">
        <f t="shared" si="63"/>
        <v>31231</v>
      </c>
      <c r="B973" s="8">
        <f t="shared" si="60"/>
        <v>965</v>
      </c>
      <c r="C973" s="8">
        <f t="shared" si="61"/>
        <v>4834</v>
      </c>
      <c r="D973" s="8" t="b">
        <f t="shared" ca="1" si="62"/>
        <v>1</v>
      </c>
      <c r="E973" s="8">
        <f ca="1">AVERAGE(INDIRECT("'67FredDL'!A"&amp;(C973-4)):INDIRECT("'67FredDL'!A"&amp;(C973)))</f>
        <v>191.79400000000001</v>
      </c>
      <c r="F973" s="8">
        <f ca="1">AVERAGE(INDIRECT("'67FredDL'!c"&amp;(C973-4)):INDIRECT("'67FredDL'!c"&amp;(C973)))</f>
        <v>6.9139999999999997</v>
      </c>
      <c r="G973" s="8">
        <f ca="1">AVERAGE(INDIRECT("'67FredDL'!e"&amp;(C973-4)):INDIRECT("'67FredDL'!e"&amp;(C973)))</f>
        <v>10.252000000000001</v>
      </c>
    </row>
    <row r="974" spans="1:7" x14ac:dyDescent="0.25">
      <c r="A974" s="1">
        <f t="shared" si="63"/>
        <v>31238</v>
      </c>
      <c r="B974" s="8">
        <f t="shared" si="60"/>
        <v>966</v>
      </c>
      <c r="C974" s="8">
        <f t="shared" si="61"/>
        <v>4839</v>
      </c>
      <c r="D974" s="8" t="b">
        <f t="shared" ca="1" si="62"/>
        <v>1</v>
      </c>
      <c r="E974" s="8">
        <f ca="1">AVERAGE(INDIRECT("'67FredDL'!A"&amp;(C974-4)):INDIRECT("'67FredDL'!A"&amp;(C974)))</f>
        <v>191.864</v>
      </c>
      <c r="F974" s="8">
        <f ca="1">AVERAGE(INDIRECT("'67FredDL'!c"&amp;(C974-4)):INDIRECT("'67FredDL'!c"&amp;(C974)))</f>
        <v>6.9219999999999997</v>
      </c>
      <c r="G974" s="8">
        <f ca="1">AVERAGE(INDIRECT("'67FredDL'!e"&amp;(C974-4)):INDIRECT("'67FredDL'!e"&amp;(C974)))</f>
        <v>10.066000000000001</v>
      </c>
    </row>
    <row r="975" spans="1:7" x14ac:dyDescent="0.25">
      <c r="A975" s="1">
        <f t="shared" si="63"/>
        <v>31245</v>
      </c>
      <c r="B975" s="8">
        <f t="shared" si="60"/>
        <v>967</v>
      </c>
      <c r="C975" s="8">
        <f t="shared" si="61"/>
        <v>4844</v>
      </c>
      <c r="D975" s="8" t="b">
        <f t="shared" ca="1" si="62"/>
        <v>1</v>
      </c>
      <c r="E975" s="8">
        <f ca="1">AVERAGE(INDIRECT("'67FredDL'!A"&amp;(C975-4)):INDIRECT("'67FredDL'!A"&amp;(C975)))</f>
        <v>193.864</v>
      </c>
      <c r="F975" s="8">
        <f ca="1">AVERAGE(INDIRECT("'67FredDL'!c"&amp;(C975-4)):INDIRECT("'67FredDL'!c"&amp;(C975)))</f>
        <v>7.0340000000000007</v>
      </c>
      <c r="G975" s="8">
        <f ca="1">AVERAGE(INDIRECT("'67FredDL'!e"&amp;(C975-4)):INDIRECT("'67FredDL'!e"&amp;(C975)))</f>
        <v>10.187999999999999</v>
      </c>
    </row>
    <row r="976" spans="1:7" x14ac:dyDescent="0.25">
      <c r="A976" s="1">
        <f t="shared" si="63"/>
        <v>31252</v>
      </c>
      <c r="B976" s="8">
        <f t="shared" si="60"/>
        <v>968</v>
      </c>
      <c r="C976" s="8">
        <f t="shared" si="61"/>
        <v>4849</v>
      </c>
      <c r="D976" s="8" t="b">
        <f t="shared" ca="1" si="62"/>
        <v>1</v>
      </c>
      <c r="E976" s="8">
        <f ca="1">AVERAGE(INDIRECT("'67FredDL'!A"&amp;(C976-4)):INDIRECT("'67FredDL'!A"&amp;(C976)))</f>
        <v>193.59800000000001</v>
      </c>
      <c r="F976" s="8">
        <f ca="1">AVERAGE(INDIRECT("'67FredDL'!c"&amp;(C976-4)):INDIRECT("'67FredDL'!c"&amp;(C976)))</f>
        <v>7.2100000000000009</v>
      </c>
      <c r="G976" s="8">
        <f ca="1">AVERAGE(INDIRECT("'67FredDL'!e"&amp;(C976-4)):INDIRECT("'67FredDL'!e"&amp;(C976)))</f>
        <v>10.416</v>
      </c>
    </row>
    <row r="977" spans="1:7" x14ac:dyDescent="0.25">
      <c r="A977" s="1">
        <f t="shared" si="63"/>
        <v>31259</v>
      </c>
      <c r="B977" s="8">
        <f t="shared" si="60"/>
        <v>969</v>
      </c>
      <c r="C977" s="8">
        <f t="shared" si="61"/>
        <v>4854</v>
      </c>
      <c r="D977" s="8" t="b">
        <f t="shared" ca="1" si="62"/>
        <v>1</v>
      </c>
      <c r="E977" s="8">
        <f ca="1">AVERAGE(INDIRECT("'67FredDL'!A"&amp;(C977-4)):INDIRECT("'67FredDL'!A"&amp;(C977)))</f>
        <v>190.982</v>
      </c>
      <c r="F977" s="8">
        <f ca="1">AVERAGE(INDIRECT("'67FredDL'!c"&amp;(C977-4)):INDIRECT("'67FredDL'!c"&amp;(C977)))</f>
        <v>7.234</v>
      </c>
      <c r="G977" s="8">
        <f ca="1">AVERAGE(INDIRECT("'67FredDL'!e"&amp;(C977-4)):INDIRECT("'67FredDL'!e"&amp;(C977)))</f>
        <v>10.602</v>
      </c>
    </row>
    <row r="978" spans="1:7" x14ac:dyDescent="0.25">
      <c r="A978" s="1">
        <f t="shared" si="63"/>
        <v>31266</v>
      </c>
      <c r="B978" s="8">
        <f t="shared" si="60"/>
        <v>970</v>
      </c>
      <c r="C978" s="8">
        <f t="shared" si="61"/>
        <v>4859</v>
      </c>
      <c r="D978" s="8" t="b">
        <f t="shared" ca="1" si="62"/>
        <v>1</v>
      </c>
      <c r="E978" s="8">
        <f ca="1">AVERAGE(INDIRECT("'67FredDL'!A"&amp;(C978-4)):INDIRECT("'67FredDL'!A"&amp;(C978)))</f>
        <v>189.96400000000003</v>
      </c>
      <c r="F978" s="8">
        <f ca="1">AVERAGE(INDIRECT("'67FredDL'!c"&amp;(C978-4)):INDIRECT("'67FredDL'!c"&amp;(C978)))</f>
        <v>7.258</v>
      </c>
      <c r="G978" s="8">
        <f ca="1">AVERAGE(INDIRECT("'67FredDL'!e"&amp;(C978-4)):INDIRECT("'67FredDL'!e"&amp;(C978)))</f>
        <v>10.602</v>
      </c>
    </row>
    <row r="979" spans="1:7" x14ac:dyDescent="0.25">
      <c r="A979" s="1">
        <f t="shared" si="63"/>
        <v>31273</v>
      </c>
      <c r="B979" s="8">
        <f t="shared" si="60"/>
        <v>971</v>
      </c>
      <c r="C979" s="8">
        <f t="shared" si="61"/>
        <v>4864</v>
      </c>
      <c r="D979" s="8" t="b">
        <f t="shared" ca="1" si="62"/>
        <v>1</v>
      </c>
      <c r="E979" s="8">
        <f ca="1">AVERAGE(INDIRECT("'67FredDL'!A"&amp;(C979-4)):INDIRECT("'67FredDL'!A"&amp;(C979)))</f>
        <v>187.922</v>
      </c>
      <c r="F979" s="8">
        <f ca="1">AVERAGE(INDIRECT("'67FredDL'!c"&amp;(C979-4)):INDIRECT("'67FredDL'!c"&amp;(C979)))</f>
        <v>7.1319999999999997</v>
      </c>
      <c r="G979" s="8">
        <f ca="1">AVERAGE(INDIRECT("'67FredDL'!e"&amp;(C979-4)):INDIRECT("'67FredDL'!e"&amp;(C979)))</f>
        <v>10.404</v>
      </c>
    </row>
    <row r="980" spans="1:7" x14ac:dyDescent="0.25">
      <c r="A980" s="1">
        <f t="shared" si="63"/>
        <v>31280</v>
      </c>
      <c r="B980" s="8">
        <f t="shared" si="60"/>
        <v>972</v>
      </c>
      <c r="C980" s="8">
        <f t="shared" si="61"/>
        <v>4869</v>
      </c>
      <c r="D980" s="8" t="b">
        <f t="shared" ca="1" si="62"/>
        <v>1</v>
      </c>
      <c r="E980" s="8">
        <f ca="1">AVERAGE(INDIRECT("'67FredDL'!A"&amp;(C980-4)):INDIRECT("'67FredDL'!A"&amp;(C980)))</f>
        <v>187.39600000000002</v>
      </c>
      <c r="F980" s="8">
        <f ca="1">AVERAGE(INDIRECT("'67FredDL'!c"&amp;(C980-4)):INDIRECT("'67FredDL'!c"&amp;(C980)))</f>
        <v>7.1180000000000003</v>
      </c>
      <c r="G980" s="8">
        <f ca="1">AVERAGE(INDIRECT("'67FredDL'!e"&amp;(C980-4)):INDIRECT("'67FredDL'!e"&amp;(C980)))</f>
        <v>10.233999999999998</v>
      </c>
    </row>
    <row r="981" spans="1:7" x14ac:dyDescent="0.25">
      <c r="A981" s="1">
        <f t="shared" si="63"/>
        <v>31287</v>
      </c>
      <c r="B981" s="8">
        <f t="shared" si="60"/>
        <v>973</v>
      </c>
      <c r="C981" s="8">
        <f t="shared" si="61"/>
        <v>4874</v>
      </c>
      <c r="D981" s="8" t="b">
        <f t="shared" ca="1" si="62"/>
        <v>1</v>
      </c>
      <c r="E981" s="8">
        <f ca="1">AVERAGE(INDIRECT("'67FredDL'!A"&amp;(C981-4)):INDIRECT("'67FredDL'!A"&amp;(C981)))</f>
        <v>187.75399999999999</v>
      </c>
      <c r="F981" s="8">
        <f ca="1">AVERAGE(INDIRECT("'67FredDL'!c"&amp;(C981-4)):INDIRECT("'67FredDL'!c"&amp;(C981)))</f>
        <v>7.05</v>
      </c>
      <c r="G981" s="8">
        <f ca="1">AVERAGE(INDIRECT("'67FredDL'!e"&amp;(C981-4)):INDIRECT("'67FredDL'!e"&amp;(C981)))</f>
        <v>10.14</v>
      </c>
    </row>
    <row r="982" spans="1:7" x14ac:dyDescent="0.25">
      <c r="A982" s="1">
        <f t="shared" si="63"/>
        <v>31294</v>
      </c>
      <c r="B982" s="8">
        <f t="shared" si="60"/>
        <v>974</v>
      </c>
      <c r="C982" s="8">
        <f t="shared" si="61"/>
        <v>4879</v>
      </c>
      <c r="D982" s="8" t="b">
        <f t="shared" ca="1" si="62"/>
        <v>1</v>
      </c>
      <c r="E982" s="8">
        <f ca="1">AVERAGE(INDIRECT("'67FredDL'!A"&amp;(C982-4)):INDIRECT("'67FredDL'!A"&amp;(C982)))</f>
        <v>188.29400000000001</v>
      </c>
      <c r="F982" s="8">
        <f ca="1">AVERAGE(INDIRECT("'67FredDL'!c"&amp;(C982-4)):INDIRECT("'67FredDL'!c"&amp;(C982)))</f>
        <v>7.0959999999999992</v>
      </c>
      <c r="G982" s="8">
        <f ca="1">AVERAGE(INDIRECT("'67FredDL'!e"&amp;(C982-4)):INDIRECT("'67FredDL'!e"&amp;(C982)))</f>
        <v>10.215999999999999</v>
      </c>
    </row>
    <row r="983" spans="1:7" x14ac:dyDescent="0.25">
      <c r="A983" s="1">
        <f t="shared" si="63"/>
        <v>31301</v>
      </c>
      <c r="B983" s="8">
        <f t="shared" si="60"/>
        <v>975</v>
      </c>
      <c r="C983" s="8">
        <f t="shared" si="61"/>
        <v>4884</v>
      </c>
      <c r="D983" s="8" t="b">
        <f t="shared" ca="1" si="62"/>
        <v>1</v>
      </c>
      <c r="E983" s="8">
        <f ca="1">AVERAGE(INDIRECT("'67FredDL'!A"&amp;(C983-4)):INDIRECT("'67FredDL'!A"&amp;(C983)))</f>
        <v>187.13799999999998</v>
      </c>
      <c r="F983" s="8">
        <f ca="1">AVERAGE(INDIRECT("'67FredDL'!c"&amp;(C983-4)):INDIRECT("'67FredDL'!c"&amp;(C983)))</f>
        <v>7.2219999999999995</v>
      </c>
      <c r="G983" s="8">
        <f ca="1">AVERAGE(INDIRECT("'67FredDL'!e"&amp;(C983-4)):INDIRECT("'67FredDL'!e"&amp;(C983)))</f>
        <v>10.45</v>
      </c>
    </row>
    <row r="984" spans="1:7" x14ac:dyDescent="0.25">
      <c r="A984" s="1">
        <f t="shared" si="63"/>
        <v>31308</v>
      </c>
      <c r="B984" s="8">
        <f t="shared" si="60"/>
        <v>976</v>
      </c>
      <c r="C984" s="8">
        <f t="shared" si="61"/>
        <v>4889</v>
      </c>
      <c r="D984" s="8" t="b">
        <f t="shared" ca="1" si="62"/>
        <v>1</v>
      </c>
      <c r="E984" s="8">
        <f ca="1">AVERAGE(INDIRECT("'67FredDL'!A"&amp;(C984-4)):INDIRECT("'67FredDL'!A"&amp;(C984)))</f>
        <v>182.51000000000002</v>
      </c>
      <c r="F984" s="8">
        <f ca="1">AVERAGE(INDIRECT("'67FredDL'!c"&amp;(C984-4)):INDIRECT("'67FredDL'!c"&amp;(C984)))</f>
        <v>7.1879999999999997</v>
      </c>
      <c r="G984" s="8">
        <f ca="1">AVERAGE(INDIRECT("'67FredDL'!e"&amp;(C984-4)):INDIRECT("'67FredDL'!e"&amp;(C984)))</f>
        <v>10.426</v>
      </c>
    </row>
    <row r="985" spans="1:7" x14ac:dyDescent="0.25">
      <c r="A985" s="1">
        <f t="shared" si="63"/>
        <v>31315</v>
      </c>
      <c r="B985" s="8">
        <f t="shared" si="60"/>
        <v>977</v>
      </c>
      <c r="C985" s="8">
        <f t="shared" si="61"/>
        <v>4894</v>
      </c>
      <c r="D985" s="8" t="b">
        <f t="shared" ca="1" si="62"/>
        <v>1</v>
      </c>
      <c r="E985" s="8">
        <f ca="1">AVERAGE(INDIRECT("'67FredDL'!A"&amp;(C985-4)):INDIRECT("'67FredDL'!A"&amp;(C985)))</f>
        <v>182.60399999999998</v>
      </c>
      <c r="F985" s="8">
        <f ca="1">AVERAGE(INDIRECT("'67FredDL'!c"&amp;(C985-4)):INDIRECT("'67FredDL'!c"&amp;(C985)))</f>
        <v>6.9399999999999995</v>
      </c>
      <c r="G985" s="8">
        <f ca="1">AVERAGE(INDIRECT("'67FredDL'!e"&amp;(C985-4)):INDIRECT("'67FredDL'!e"&amp;(C985)))</f>
        <v>10.356</v>
      </c>
    </row>
    <row r="986" spans="1:7" x14ac:dyDescent="0.25">
      <c r="A986" s="1">
        <f t="shared" si="63"/>
        <v>31322</v>
      </c>
      <c r="B986" s="8">
        <f t="shared" si="60"/>
        <v>978</v>
      </c>
      <c r="C986" s="8">
        <f t="shared" si="61"/>
        <v>4899</v>
      </c>
      <c r="D986" s="8" t="b">
        <f t="shared" ca="1" si="62"/>
        <v>1</v>
      </c>
      <c r="E986" s="8">
        <f ca="1">AVERAGE(INDIRECT("'67FredDL'!A"&amp;(C986-4)):INDIRECT("'67FredDL'!A"&amp;(C986)))</f>
        <v>182.76</v>
      </c>
      <c r="F986" s="8">
        <f ca="1">AVERAGE(INDIRECT("'67FredDL'!c"&amp;(C986-4)):INDIRECT("'67FredDL'!c"&amp;(C986)))</f>
        <v>6.9939999999999998</v>
      </c>
      <c r="G986" s="8">
        <f ca="1">AVERAGE(INDIRECT("'67FredDL'!e"&amp;(C986-4)):INDIRECT("'67FredDL'!e"&amp;(C986)))</f>
        <v>10.268000000000001</v>
      </c>
    </row>
    <row r="987" spans="1:7" x14ac:dyDescent="0.25">
      <c r="A987" s="1">
        <f t="shared" si="63"/>
        <v>31329</v>
      </c>
      <c r="B987" s="8">
        <f t="shared" si="60"/>
        <v>979</v>
      </c>
      <c r="C987" s="8">
        <f t="shared" si="61"/>
        <v>4904</v>
      </c>
      <c r="D987" s="8" t="b">
        <f t="shared" ca="1" si="62"/>
        <v>1</v>
      </c>
      <c r="E987" s="8">
        <f ca="1">AVERAGE(INDIRECT("'67FredDL'!A"&amp;(C987-4)):INDIRECT("'67FredDL'!A"&amp;(C987)))</f>
        <v>182.768</v>
      </c>
      <c r="F987" s="8">
        <f ca="1">AVERAGE(INDIRECT("'67FredDL'!c"&amp;(C987-4)):INDIRECT("'67FredDL'!c"&amp;(C987)))</f>
        <v>7.08</v>
      </c>
      <c r="G987" s="8">
        <f ca="1">AVERAGE(INDIRECT("'67FredDL'!e"&amp;(C987-4)):INDIRECT("'67FredDL'!e"&amp;(C987)))</f>
        <v>10.366</v>
      </c>
    </row>
    <row r="988" spans="1:7" x14ac:dyDescent="0.25">
      <c r="A988" s="1">
        <f t="shared" si="63"/>
        <v>31336</v>
      </c>
      <c r="B988" s="8">
        <f t="shared" si="60"/>
        <v>980</v>
      </c>
      <c r="C988" s="8">
        <f t="shared" si="61"/>
        <v>4909</v>
      </c>
      <c r="D988" s="8" t="b">
        <f t="shared" ca="1" si="62"/>
        <v>1</v>
      </c>
      <c r="E988" s="8">
        <f ca="1">AVERAGE(INDIRECT("'67FredDL'!A"&amp;(C988-4)):INDIRECT("'67FredDL'!A"&amp;(C988)))</f>
        <v>185.49800000000002</v>
      </c>
      <c r="F988" s="8">
        <f ca="1">AVERAGE(INDIRECT("'67FredDL'!c"&amp;(C988-4)):INDIRECT("'67FredDL'!c"&amp;(C988)))</f>
        <v>7.2040000000000006</v>
      </c>
      <c r="G988" s="8">
        <f ca="1">AVERAGE(INDIRECT("'67FredDL'!e"&amp;(C988-4)):INDIRECT("'67FredDL'!e"&amp;(C988)))</f>
        <v>10.315999999999999</v>
      </c>
    </row>
    <row r="989" spans="1:7" x14ac:dyDescent="0.25">
      <c r="A989" s="1">
        <f t="shared" si="63"/>
        <v>31343</v>
      </c>
      <c r="B989" s="8">
        <f t="shared" si="60"/>
        <v>981</v>
      </c>
      <c r="C989" s="8">
        <f t="shared" si="61"/>
        <v>4914</v>
      </c>
      <c r="D989" s="8" t="b">
        <f t="shared" ca="1" si="62"/>
        <v>1</v>
      </c>
      <c r="E989" s="8">
        <f ca="1">AVERAGE(INDIRECT("'67FredDL'!A"&amp;(C989-4)):INDIRECT("'67FredDL'!A"&amp;(C989)))</f>
        <v>187.75799999999998</v>
      </c>
      <c r="F989" s="8">
        <f ca="1">AVERAGE(INDIRECT("'67FredDL'!c"&amp;(C989-4)):INDIRECT("'67FredDL'!c"&amp;(C989)))</f>
        <v>7.1960000000000006</v>
      </c>
      <c r="G989" s="8">
        <f ca="1">AVERAGE(INDIRECT("'67FredDL'!e"&amp;(C989-4)):INDIRECT("'67FredDL'!e"&amp;(C989)))</f>
        <v>10.164</v>
      </c>
    </row>
    <row r="990" spans="1:7" x14ac:dyDescent="0.25">
      <c r="A990" s="1">
        <f t="shared" si="63"/>
        <v>31350</v>
      </c>
      <c r="B990" s="8">
        <f t="shared" si="60"/>
        <v>982</v>
      </c>
      <c r="C990" s="8">
        <f t="shared" si="61"/>
        <v>4919</v>
      </c>
      <c r="D990" s="8" t="b">
        <f t="shared" ca="1" si="62"/>
        <v>1</v>
      </c>
      <c r="E990" s="8">
        <f ca="1">AVERAGE(INDIRECT("'67FredDL'!A"&amp;(C990-4)):INDIRECT("'67FredDL'!A"&amp;(C990)))</f>
        <v>188.61599999999999</v>
      </c>
      <c r="F990" s="8">
        <f ca="1">AVERAGE(INDIRECT("'67FredDL'!c"&amp;(C990-4)):INDIRECT("'67FredDL'!c"&amp;(C990)))</f>
        <v>7.2200000000000006</v>
      </c>
      <c r="G990" s="8">
        <f ca="1">AVERAGE(INDIRECT("'67FredDL'!e"&amp;(C990-4)):INDIRECT("'67FredDL'!e"&amp;(C990)))</f>
        <v>10.144</v>
      </c>
    </row>
    <row r="991" spans="1:7" x14ac:dyDescent="0.25">
      <c r="A991" s="1">
        <f t="shared" si="63"/>
        <v>31357</v>
      </c>
      <c r="B991" s="8">
        <f t="shared" si="60"/>
        <v>983</v>
      </c>
      <c r="C991" s="8">
        <f t="shared" si="61"/>
        <v>4924</v>
      </c>
      <c r="D991" s="8" t="b">
        <f t="shared" ca="1" si="62"/>
        <v>1</v>
      </c>
      <c r="E991" s="8">
        <f ca="1">AVERAGE(INDIRECT("'67FredDL'!A"&amp;(C991-4)):INDIRECT("'67FredDL'!A"&amp;(C991)))</f>
        <v>191.54599999999999</v>
      </c>
      <c r="F991" s="8">
        <f ca="1">AVERAGE(INDIRECT("'67FredDL'!c"&amp;(C991-4)):INDIRECT("'67FredDL'!c"&amp;(C991)))</f>
        <v>7.2219999999999995</v>
      </c>
      <c r="G991" s="8">
        <f ca="1">AVERAGE(INDIRECT("'67FredDL'!e"&amp;(C991-4)):INDIRECT("'67FredDL'!e"&amp;(C991)))</f>
        <v>9.9660000000000011</v>
      </c>
    </row>
    <row r="992" spans="1:7" x14ac:dyDescent="0.25">
      <c r="A992" s="1">
        <f t="shared" si="63"/>
        <v>31364</v>
      </c>
      <c r="B992" s="8">
        <f t="shared" si="60"/>
        <v>984</v>
      </c>
      <c r="C992" s="8">
        <f t="shared" si="61"/>
        <v>4929</v>
      </c>
      <c r="D992" s="8" t="b">
        <f t="shared" ca="1" si="62"/>
        <v>1</v>
      </c>
      <c r="E992" s="8">
        <f ca="1">AVERAGE(INDIRECT("'67FredDL'!A"&amp;(C992-4)):INDIRECT("'67FredDL'!A"&amp;(C992)))</f>
        <v>195.76000000000002</v>
      </c>
      <c r="F992" s="8">
        <f ca="1">AVERAGE(INDIRECT("'67FredDL'!c"&amp;(C992-4)):INDIRECT("'67FredDL'!c"&amp;(C992)))</f>
        <v>7.2519999999999998</v>
      </c>
      <c r="G992" s="8">
        <f ca="1">AVERAGE(INDIRECT("'67FredDL'!e"&amp;(C992-4)):INDIRECT("'67FredDL'!e"&amp;(C992)))</f>
        <v>9.8219999999999992</v>
      </c>
    </row>
    <row r="993" spans="1:7" x14ac:dyDescent="0.25">
      <c r="A993" s="1">
        <f t="shared" si="63"/>
        <v>31371</v>
      </c>
      <c r="B993" s="8">
        <f t="shared" si="60"/>
        <v>985</v>
      </c>
      <c r="C993" s="8">
        <f t="shared" si="61"/>
        <v>4934</v>
      </c>
      <c r="D993" s="8" t="b">
        <f t="shared" ca="1" si="62"/>
        <v>1</v>
      </c>
      <c r="E993" s="8">
        <f ca="1">AVERAGE(INDIRECT("'67FredDL'!A"&amp;(C993-4)):INDIRECT("'67FredDL'!A"&amp;(C993)))</f>
        <v>198.708</v>
      </c>
      <c r="F993" s="8">
        <f ca="1">AVERAGE(INDIRECT("'67FredDL'!c"&amp;(C993-4)):INDIRECT("'67FredDL'!c"&amp;(C993)))</f>
        <v>7.2740000000000009</v>
      </c>
      <c r="G993" s="8">
        <f ca="1">AVERAGE(INDIRECT("'67FredDL'!e"&amp;(C993-4)):INDIRECT("'67FredDL'!e"&amp;(C993)))</f>
        <v>9.7859999999999978</v>
      </c>
    </row>
    <row r="994" spans="1:7" x14ac:dyDescent="0.25">
      <c r="A994" s="1">
        <f t="shared" si="63"/>
        <v>31378</v>
      </c>
      <c r="B994" s="8">
        <f t="shared" si="60"/>
        <v>986</v>
      </c>
      <c r="C994" s="8">
        <f t="shared" si="61"/>
        <v>4939</v>
      </c>
      <c r="D994" s="8" t="b">
        <f t="shared" ca="1" si="62"/>
        <v>1</v>
      </c>
      <c r="E994" s="8">
        <f ca="1">AVERAGE(INDIRECT("'67FredDL'!A"&amp;(C994-4)):INDIRECT("'67FredDL'!A"&amp;(C994)))</f>
        <v>201.29799999999997</v>
      </c>
      <c r="F994" s="8">
        <f ca="1">AVERAGE(INDIRECT("'67FredDL'!c"&amp;(C994-4)):INDIRECT("'67FredDL'!c"&amp;(C994)))</f>
        <v>7.2060000000000004</v>
      </c>
      <c r="G994" s="8">
        <f ca="1">AVERAGE(INDIRECT("'67FredDL'!e"&amp;(C994-4)):INDIRECT("'67FredDL'!e"&amp;(C994)))</f>
        <v>9.6479999999999997</v>
      </c>
    </row>
    <row r="995" spans="1:7" x14ac:dyDescent="0.25">
      <c r="A995" s="1">
        <f t="shared" si="63"/>
        <v>31385</v>
      </c>
      <c r="B995" s="8">
        <f t="shared" si="60"/>
        <v>987</v>
      </c>
      <c r="C995" s="8">
        <f t="shared" si="61"/>
        <v>4944</v>
      </c>
      <c r="D995" s="8" t="b">
        <f t="shared" ca="1" si="62"/>
        <v>1</v>
      </c>
      <c r="E995" s="8">
        <f ca="1">AVERAGE(INDIRECT("'67FredDL'!A"&amp;(C995-4)):INDIRECT("'67FredDL'!A"&amp;(C995)))</f>
        <v>202.05199999999999</v>
      </c>
      <c r="F995" s="8">
        <f ca="1">AVERAGE(INDIRECT("'67FredDL'!c"&amp;(C995-4)):INDIRECT("'67FredDL'!c"&amp;(C995)))</f>
        <v>7.2100000000000009</v>
      </c>
      <c r="G995" s="8">
        <f ca="1">AVERAGE(INDIRECT("'67FredDL'!e"&amp;(C995-4)):INDIRECT("'67FredDL'!e"&amp;(C995)))</f>
        <v>9.6460000000000008</v>
      </c>
    </row>
    <row r="996" spans="1:7" x14ac:dyDescent="0.25">
      <c r="A996" s="1">
        <f t="shared" si="63"/>
        <v>31392</v>
      </c>
      <c r="B996" s="8">
        <f t="shared" si="60"/>
        <v>988</v>
      </c>
      <c r="C996" s="8">
        <f t="shared" si="61"/>
        <v>4949</v>
      </c>
      <c r="D996" s="8" t="b">
        <f t="shared" ca="1" si="62"/>
        <v>1</v>
      </c>
      <c r="E996" s="8">
        <f ca="1">AVERAGE(INDIRECT("'67FredDL'!A"&amp;(C996-4)):INDIRECT("'67FredDL'!A"&amp;(C996)))</f>
        <v>204.36399999999998</v>
      </c>
      <c r="F996" s="8">
        <f ca="1">AVERAGE(INDIRECT("'67FredDL'!c"&amp;(C996-4)):INDIRECT("'67FredDL'!c"&amp;(C996)))</f>
        <v>7.1859999999999999</v>
      </c>
      <c r="G996" s="8">
        <f ca="1">AVERAGE(INDIRECT("'67FredDL'!e"&amp;(C996-4)):INDIRECT("'67FredDL'!e"&amp;(C996)))</f>
        <v>9.4639999999999986</v>
      </c>
    </row>
    <row r="997" spans="1:7" x14ac:dyDescent="0.25">
      <c r="A997" s="1">
        <f t="shared" si="63"/>
        <v>31399</v>
      </c>
      <c r="B997" s="8">
        <f t="shared" si="60"/>
        <v>989</v>
      </c>
      <c r="C997" s="8">
        <f t="shared" si="61"/>
        <v>4954</v>
      </c>
      <c r="D997" s="8" t="b">
        <f t="shared" ca="1" si="62"/>
        <v>1</v>
      </c>
      <c r="E997" s="8">
        <f ca="1">AVERAGE(INDIRECT("'67FredDL'!A"&amp;(C997-4)):INDIRECT("'67FredDL'!A"&amp;(C997)))</f>
        <v>209.82999999999998</v>
      </c>
      <c r="F997" s="8">
        <f ca="1">AVERAGE(INDIRECT("'67FredDL'!c"&amp;(C997-4)):INDIRECT("'67FredDL'!c"&amp;(C997)))</f>
        <v>7.0439999999999996</v>
      </c>
      <c r="G997" s="8">
        <f ca="1">AVERAGE(INDIRECT("'67FredDL'!e"&amp;(C997-4)):INDIRECT("'67FredDL'!e"&amp;(C997)))</f>
        <v>9.1579999999999995</v>
      </c>
    </row>
    <row r="998" spans="1:7" x14ac:dyDescent="0.25">
      <c r="A998" s="1">
        <f t="shared" si="63"/>
        <v>31406</v>
      </c>
      <c r="B998" s="8">
        <f t="shared" si="60"/>
        <v>990</v>
      </c>
      <c r="C998" s="8">
        <f t="shared" si="61"/>
        <v>4959</v>
      </c>
      <c r="D998" s="8" t="b">
        <f t="shared" ca="1" si="62"/>
        <v>1</v>
      </c>
      <c r="E998" s="8">
        <f ca="1">AVERAGE(INDIRECT("'67FredDL'!A"&amp;(C998-4)):INDIRECT("'67FredDL'!A"&amp;(C998)))</f>
        <v>208.762</v>
      </c>
      <c r="F998" s="8">
        <f ca="1">AVERAGE(INDIRECT("'67FredDL'!c"&amp;(C998-4)):INDIRECT("'67FredDL'!c"&amp;(C998)))</f>
        <v>7.0640000000000001</v>
      </c>
      <c r="G998" s="8">
        <f ca="1">AVERAGE(INDIRECT("'67FredDL'!e"&amp;(C998-4)):INDIRECT("'67FredDL'!e"&amp;(C998)))</f>
        <v>9.0719999999999992</v>
      </c>
    </row>
    <row r="999" spans="1:7" x14ac:dyDescent="0.25">
      <c r="A999" s="1">
        <f t="shared" si="63"/>
        <v>31413</v>
      </c>
      <c r="B999" s="8">
        <f t="shared" si="60"/>
        <v>991</v>
      </c>
      <c r="C999" s="8">
        <f t="shared" si="61"/>
        <v>4964</v>
      </c>
      <c r="D999" s="8" t="b">
        <f t="shared" ca="1" si="62"/>
        <v>1</v>
      </c>
      <c r="E999" s="8">
        <f ca="1">AVERAGE(INDIRECT("'67FredDL'!A"&amp;(C999-4)):INDIRECT("'67FredDL'!A"&amp;(C999)))</f>
        <v>210.1</v>
      </c>
      <c r="F999" s="8">
        <f ca="1">AVERAGE(INDIRECT("'67FredDL'!c"&amp;(C999-4)):INDIRECT("'67FredDL'!c"&amp;(C999)))</f>
        <v>7.0019999999999998</v>
      </c>
      <c r="G999" s="8">
        <f ca="1">AVERAGE(INDIRECT("'67FredDL'!e"&amp;(C999-4)):INDIRECT("'67FredDL'!e"&amp;(C999)))</f>
        <v>9.0079999999999991</v>
      </c>
    </row>
    <row r="1000" spans="1:7" x14ac:dyDescent="0.25">
      <c r="A1000" s="1">
        <f t="shared" si="63"/>
        <v>31420</v>
      </c>
      <c r="B1000" s="8">
        <f t="shared" si="60"/>
        <v>992</v>
      </c>
      <c r="C1000" s="8">
        <f t="shared" si="61"/>
        <v>4969</v>
      </c>
      <c r="D1000" s="8" t="b">
        <f t="shared" ca="1" si="62"/>
        <v>1</v>
      </c>
      <c r="E1000" s="8">
        <f ca="1">AVERAGE(INDIRECT("'67FredDL'!A"&amp;(C1000-4)):INDIRECT("'67FredDL'!A"&amp;(C1000)))</f>
        <v>210.57800000000003</v>
      </c>
      <c r="F1000" s="8">
        <f ca="1">AVERAGE(INDIRECT("'67FredDL'!c"&amp;(C1000-4)):INDIRECT("'67FredDL'!c"&amp;(C1000)))</f>
        <v>7.0860000000000003</v>
      </c>
      <c r="G1000" s="8">
        <f ca="1">AVERAGE(INDIRECT("'67FredDL'!e"&amp;(C1000-4)):INDIRECT("'67FredDL'!e"&amp;(C1000)))</f>
        <v>9.0460000000000012</v>
      </c>
    </row>
    <row r="1001" spans="1:7" x14ac:dyDescent="0.25">
      <c r="A1001" s="1">
        <f t="shared" si="63"/>
        <v>31427</v>
      </c>
      <c r="B1001" s="8">
        <f t="shared" si="60"/>
        <v>993</v>
      </c>
      <c r="C1001" s="8">
        <f t="shared" si="61"/>
        <v>4974</v>
      </c>
      <c r="D1001" s="8" t="b">
        <f t="shared" ca="1" si="62"/>
        <v>1</v>
      </c>
      <c r="E1001" s="8">
        <f ca="1">AVERAGE(INDIRECT("'67FredDL'!A"&amp;(C1001-4)):INDIRECT("'67FredDL'!A"&amp;(C1001)))</f>
        <v>206.738</v>
      </c>
      <c r="F1001" s="8">
        <f ca="1">AVERAGE(INDIRECT("'67FredDL'!c"&amp;(C1001-4)):INDIRECT("'67FredDL'!c"&amp;(C1001)))</f>
        <v>7.2120000000000006</v>
      </c>
      <c r="G1001" s="8">
        <f ca="1">AVERAGE(INDIRECT("'67FredDL'!e"&amp;(C1001-4)):INDIRECT("'67FredDL'!e"&amp;(C1001)))</f>
        <v>9.3780000000000001</v>
      </c>
    </row>
    <row r="1002" spans="1:7" x14ac:dyDescent="0.25">
      <c r="A1002" s="1">
        <f t="shared" si="63"/>
        <v>31434</v>
      </c>
      <c r="B1002" s="8">
        <f t="shared" si="60"/>
        <v>994</v>
      </c>
      <c r="C1002" s="8">
        <f t="shared" si="61"/>
        <v>4979</v>
      </c>
      <c r="D1002" s="8" t="b">
        <f t="shared" ca="1" si="62"/>
        <v>1</v>
      </c>
      <c r="E1002" s="8">
        <f ca="1">AVERAGE(INDIRECT("'67FredDL'!A"&amp;(C1002-4)):INDIRECT("'67FredDL'!A"&amp;(C1002)))</f>
        <v>206.88199999999998</v>
      </c>
      <c r="F1002" s="8">
        <f ca="1">AVERAGE(INDIRECT("'67FredDL'!c"&amp;(C1002-4)):INDIRECT("'67FredDL'!c"&amp;(C1002)))</f>
        <v>7.0640000000000001</v>
      </c>
      <c r="G1002" s="8">
        <f ca="1">AVERAGE(INDIRECT("'67FredDL'!e"&amp;(C1002-4)):INDIRECT("'67FredDL'!e"&amp;(C1002)))</f>
        <v>9.2560000000000002</v>
      </c>
    </row>
    <row r="1003" spans="1:7" x14ac:dyDescent="0.25">
      <c r="A1003" s="1">
        <f t="shared" si="63"/>
        <v>31441</v>
      </c>
      <c r="B1003" s="8">
        <f t="shared" si="60"/>
        <v>995</v>
      </c>
      <c r="C1003" s="8">
        <f t="shared" si="61"/>
        <v>4984</v>
      </c>
      <c r="D1003" s="8" t="b">
        <f t="shared" ca="1" si="62"/>
        <v>1</v>
      </c>
      <c r="E1003" s="8">
        <f ca="1">AVERAGE(INDIRECT("'67FredDL'!A"&amp;(C1003-4)):INDIRECT("'67FredDL'!A"&amp;(C1003)))</f>
        <v>207.63399999999996</v>
      </c>
      <c r="F1003" s="8">
        <f ca="1">AVERAGE(INDIRECT("'67FredDL'!c"&amp;(C1003-4)):INDIRECT("'67FredDL'!c"&amp;(C1003)))</f>
        <v>6.9680000000000009</v>
      </c>
      <c r="G1003" s="8">
        <f ca="1">AVERAGE(INDIRECT("'67FredDL'!e"&amp;(C1003-4)):INDIRECT("'67FredDL'!e"&amp;(C1003)))</f>
        <v>9.1460000000000008</v>
      </c>
    </row>
    <row r="1004" spans="1:7" x14ac:dyDescent="0.25">
      <c r="A1004" s="1">
        <f t="shared" si="63"/>
        <v>31448</v>
      </c>
      <c r="B1004" s="8">
        <f t="shared" si="60"/>
        <v>996</v>
      </c>
      <c r="C1004" s="8">
        <f t="shared" si="61"/>
        <v>4989</v>
      </c>
      <c r="D1004" s="8" t="b">
        <f t="shared" ca="1" si="62"/>
        <v>1</v>
      </c>
      <c r="E1004" s="8">
        <f ca="1">AVERAGE(INDIRECT("'67FredDL'!A"&amp;(C1004-4)):INDIRECT("'67FredDL'!A"&amp;(C1004)))</f>
        <v>212.16399999999999</v>
      </c>
      <c r="F1004" s="8">
        <f ca="1">AVERAGE(INDIRECT("'67FredDL'!c"&amp;(C1004-4)):INDIRECT("'67FredDL'!c"&amp;(C1004)))</f>
        <v>7</v>
      </c>
      <c r="G1004" s="8">
        <f ca="1">AVERAGE(INDIRECT("'67FredDL'!e"&amp;(C1004-4)):INDIRECT("'67FredDL'!e"&amp;(C1004)))</f>
        <v>9.0259999999999998</v>
      </c>
    </row>
    <row r="1005" spans="1:7" x14ac:dyDescent="0.25">
      <c r="A1005" s="1">
        <f t="shared" si="63"/>
        <v>31455</v>
      </c>
      <c r="B1005" s="8">
        <f t="shared" si="60"/>
        <v>997</v>
      </c>
      <c r="C1005" s="8">
        <f t="shared" si="61"/>
        <v>4994</v>
      </c>
      <c r="D1005" s="8" t="b">
        <f t="shared" ca="1" si="62"/>
        <v>1</v>
      </c>
      <c r="E1005" s="8">
        <f ca="1">AVERAGE(INDIRECT("'67FredDL'!A"&amp;(C1005-4)):INDIRECT("'67FredDL'!A"&amp;(C1005)))</f>
        <v>215.23199999999997</v>
      </c>
      <c r="F1005" s="8">
        <f ca="1">AVERAGE(INDIRECT("'67FredDL'!c"&amp;(C1005-4)):INDIRECT("'67FredDL'!c"&amp;(C1005)))</f>
        <v>7.145999999999999</v>
      </c>
      <c r="G1005" s="8">
        <f ca="1">AVERAGE(INDIRECT("'67FredDL'!e"&amp;(C1005-4)):INDIRECT("'67FredDL'!e"&amp;(C1005)))</f>
        <v>8.9960000000000004</v>
      </c>
    </row>
    <row r="1006" spans="1:7" x14ac:dyDescent="0.25">
      <c r="A1006" s="1">
        <f t="shared" si="63"/>
        <v>31462</v>
      </c>
      <c r="B1006" s="8">
        <f t="shared" si="60"/>
        <v>998</v>
      </c>
      <c r="C1006" s="8">
        <f t="shared" si="61"/>
        <v>4999</v>
      </c>
      <c r="D1006" s="8" t="b">
        <f t="shared" ca="1" si="62"/>
        <v>1</v>
      </c>
      <c r="E1006" s="8">
        <f ca="1">AVERAGE(INDIRECT("'67FredDL'!A"&amp;(C1006-4)):INDIRECT("'67FredDL'!A"&amp;(C1006)))</f>
        <v>219.82599999999996</v>
      </c>
      <c r="F1006" s="8">
        <f ca="1">AVERAGE(INDIRECT("'67FredDL'!c"&amp;(C1006-4)):INDIRECT("'67FredDL'!c"&amp;(C1006)))</f>
        <v>7.048</v>
      </c>
      <c r="G1006" s="8">
        <f ca="1">AVERAGE(INDIRECT("'67FredDL'!e"&amp;(C1006-4)):INDIRECT("'67FredDL'!e"&amp;(C1006)))</f>
        <v>8.7099999999999991</v>
      </c>
    </row>
    <row r="1007" spans="1:7" x14ac:dyDescent="0.25">
      <c r="A1007" s="1">
        <f t="shared" si="63"/>
        <v>31469</v>
      </c>
      <c r="B1007" s="8">
        <f t="shared" si="60"/>
        <v>999</v>
      </c>
      <c r="C1007" s="8">
        <f t="shared" si="61"/>
        <v>5004</v>
      </c>
      <c r="D1007" s="8" t="b">
        <f t="shared" ca="1" si="62"/>
        <v>1</v>
      </c>
      <c r="E1007" s="8">
        <f ca="1">AVERAGE(INDIRECT("'67FredDL'!A"&amp;(C1007-4)):INDIRECT("'67FredDL'!A"&amp;(C1007)))</f>
        <v>223.80199999999999</v>
      </c>
      <c r="F1007" s="8">
        <f ca="1">AVERAGE(INDIRECT("'67FredDL'!c"&amp;(C1007-4)):INDIRECT("'67FredDL'!c"&amp;(C1007)))</f>
        <v>7.0460000000000012</v>
      </c>
      <c r="G1007" s="8">
        <f ca="1">AVERAGE(INDIRECT("'67FredDL'!e"&amp;(C1007-4)):INDIRECT("'67FredDL'!e"&amp;(C1007)))</f>
        <v>8.4599999999999991</v>
      </c>
    </row>
    <row r="1008" spans="1:7" x14ac:dyDescent="0.25">
      <c r="A1008" s="1">
        <f t="shared" si="63"/>
        <v>31476</v>
      </c>
      <c r="B1008" s="8">
        <f t="shared" si="60"/>
        <v>1000</v>
      </c>
      <c r="C1008" s="8">
        <f t="shared" si="61"/>
        <v>5009</v>
      </c>
      <c r="D1008" s="8" t="b">
        <f t="shared" ca="1" si="62"/>
        <v>1</v>
      </c>
      <c r="E1008" s="8">
        <f ca="1">AVERAGE(INDIRECT("'67FredDL'!A"&amp;(C1008-4)):INDIRECT("'67FredDL'!A"&amp;(C1008)))</f>
        <v>225.56599999999997</v>
      </c>
      <c r="F1008" s="8">
        <f ca="1">AVERAGE(INDIRECT("'67FredDL'!c"&amp;(C1008-4)):INDIRECT("'67FredDL'!c"&amp;(C1008)))</f>
        <v>6.9420000000000002</v>
      </c>
      <c r="G1008" s="8">
        <f ca="1">AVERAGE(INDIRECT("'67FredDL'!e"&amp;(C1008-4)):INDIRECT("'67FredDL'!e"&amp;(C1008)))</f>
        <v>8.0640000000000001</v>
      </c>
    </row>
    <row r="1009" spans="1:7" x14ac:dyDescent="0.25">
      <c r="A1009" s="1">
        <f t="shared" si="63"/>
        <v>31483</v>
      </c>
      <c r="B1009" s="8">
        <f t="shared" si="60"/>
        <v>1001</v>
      </c>
      <c r="C1009" s="8">
        <f t="shared" si="61"/>
        <v>5014</v>
      </c>
      <c r="D1009" s="8" t="b">
        <f t="shared" ca="1" si="62"/>
        <v>1</v>
      </c>
      <c r="E1009" s="8">
        <f ca="1">AVERAGE(INDIRECT("'67FredDL'!A"&amp;(C1009-4)):INDIRECT("'67FredDL'!A"&amp;(C1009)))</f>
        <v>228.30199999999999</v>
      </c>
      <c r="F1009" s="8">
        <f ca="1">AVERAGE(INDIRECT("'67FredDL'!c"&amp;(C1009-4)):INDIRECT("'67FredDL'!c"&amp;(C1009)))</f>
        <v>6.62</v>
      </c>
      <c r="G1009" s="8">
        <f ca="1">AVERAGE(INDIRECT("'67FredDL'!e"&amp;(C1009-4)):INDIRECT("'67FredDL'!e"&amp;(C1009)))</f>
        <v>7.8280000000000003</v>
      </c>
    </row>
    <row r="1010" spans="1:7" x14ac:dyDescent="0.25">
      <c r="A1010" s="1">
        <f t="shared" si="63"/>
        <v>31490</v>
      </c>
      <c r="B1010" s="8">
        <f t="shared" si="60"/>
        <v>1002</v>
      </c>
      <c r="C1010" s="8">
        <f t="shared" si="61"/>
        <v>5019</v>
      </c>
      <c r="D1010" s="8" t="b">
        <f t="shared" ca="1" si="62"/>
        <v>1</v>
      </c>
      <c r="E1010" s="8">
        <f ca="1">AVERAGE(INDIRECT("'67FredDL'!A"&amp;(C1010-4)):INDIRECT("'67FredDL'!A"&amp;(C1010)))</f>
        <v>235.15799999999999</v>
      </c>
      <c r="F1010" s="8">
        <f ca="1">AVERAGE(INDIRECT("'67FredDL'!c"&amp;(C1010-4)):INDIRECT("'67FredDL'!c"&amp;(C1010)))</f>
        <v>6.5439999999999996</v>
      </c>
      <c r="G1010" s="8">
        <f ca="1">AVERAGE(INDIRECT("'67FredDL'!e"&amp;(C1010-4)):INDIRECT("'67FredDL'!e"&amp;(C1010)))</f>
        <v>7.7780000000000005</v>
      </c>
    </row>
    <row r="1011" spans="1:7" x14ac:dyDescent="0.25">
      <c r="A1011" s="1">
        <f t="shared" si="63"/>
        <v>31497</v>
      </c>
      <c r="B1011" s="8">
        <f t="shared" si="60"/>
        <v>1003</v>
      </c>
      <c r="C1011" s="8">
        <f t="shared" si="61"/>
        <v>5024</v>
      </c>
      <c r="D1011" s="8" t="b">
        <f t="shared" ca="1" si="62"/>
        <v>1</v>
      </c>
      <c r="E1011" s="8">
        <f ca="1">AVERAGE(INDIRECT("'67FredDL'!A"&amp;(C1011-4)):INDIRECT("'67FredDL'!A"&amp;(C1011)))</f>
        <v>235.446</v>
      </c>
      <c r="F1011" s="8">
        <f ca="1">AVERAGE(INDIRECT("'67FredDL'!c"&amp;(C1011-4)):INDIRECT("'67FredDL'!c"&amp;(C1011)))</f>
        <v>6.4099999999999993</v>
      </c>
      <c r="G1011" s="8">
        <f ca="1">AVERAGE(INDIRECT("'67FredDL'!e"&amp;(C1011-4)):INDIRECT("'67FredDL'!e"&amp;(C1011)))</f>
        <v>7.7239999999999993</v>
      </c>
    </row>
    <row r="1012" spans="1:7" x14ac:dyDescent="0.25">
      <c r="A1012" s="1">
        <f t="shared" si="63"/>
        <v>31504</v>
      </c>
      <c r="B1012" s="8">
        <f t="shared" si="60"/>
        <v>1004</v>
      </c>
      <c r="C1012" s="8">
        <f t="shared" si="61"/>
        <v>5029</v>
      </c>
      <c r="D1012" s="8" t="b">
        <f t="shared" ca="1" si="62"/>
        <v>1</v>
      </c>
      <c r="E1012" s="8">
        <f ca="1">AVERAGE(INDIRECT("'67FredDL'!A"&amp;(C1012-4)):INDIRECT("'67FredDL'!A"&amp;(C1012)))</f>
        <v>237.53800000000001</v>
      </c>
      <c r="F1012" s="8">
        <f ca="1">AVERAGE(INDIRECT("'67FredDL'!c"&amp;(C1012-4)):INDIRECT("'67FredDL'!c"&amp;(C1012)))</f>
        <v>6.3380000000000001</v>
      </c>
      <c r="G1012" s="8">
        <f ca="1">AVERAGE(INDIRECT("'67FredDL'!e"&amp;(C1012-4)):INDIRECT("'67FredDL'!e"&amp;(C1012)))</f>
        <v>7.4139999999999997</v>
      </c>
    </row>
    <row r="1013" spans="1:7" x14ac:dyDescent="0.25">
      <c r="A1013" s="1">
        <f t="shared" si="63"/>
        <v>31511</v>
      </c>
      <c r="B1013" s="8">
        <f t="shared" si="60"/>
        <v>1005</v>
      </c>
      <c r="C1013" s="8">
        <f t="shared" si="61"/>
        <v>5034</v>
      </c>
      <c r="D1013" s="8" t="b">
        <f t="shared" ca="1" si="62"/>
        <v>1</v>
      </c>
      <c r="E1013" s="8">
        <f ca="1">AVERAGE(INDIRECT("'67FredDL'!A"&amp;(C1013-4)):INDIRECT("'67FredDL'!A"&amp;(C1013)))</f>
        <v>231.41199999999998</v>
      </c>
      <c r="F1013" s="8">
        <f ca="1">AVERAGE(INDIRECT("'67FredDL'!c"&amp;(C1013-4)):INDIRECT("'67FredDL'!c"&amp;(C1013)))</f>
        <v>6.1879999999999997</v>
      </c>
      <c r="G1013" s="8">
        <f ca="1">AVERAGE(INDIRECT("'67FredDL'!e"&amp;(C1013-4)):INDIRECT("'67FredDL'!e"&amp;(C1013)))</f>
        <v>7.3739999999999997</v>
      </c>
    </row>
    <row r="1014" spans="1:7" x14ac:dyDescent="0.25">
      <c r="A1014" s="1">
        <f t="shared" si="63"/>
        <v>31518</v>
      </c>
      <c r="B1014" s="8">
        <f t="shared" si="60"/>
        <v>1006</v>
      </c>
      <c r="C1014" s="8">
        <f t="shared" si="61"/>
        <v>5039</v>
      </c>
      <c r="D1014" s="8" t="b">
        <f t="shared" ca="1" si="62"/>
        <v>1</v>
      </c>
      <c r="E1014" s="8">
        <f ca="1">AVERAGE(INDIRECT("'67FredDL'!A"&amp;(C1014-4)):INDIRECT("'67FredDL'!A"&amp;(C1014)))</f>
        <v>237.92799999999997</v>
      </c>
      <c r="F1014" s="8">
        <f ca="1">AVERAGE(INDIRECT("'67FredDL'!c"&amp;(C1014-4)):INDIRECT("'67FredDL'!c"&amp;(C1014)))</f>
        <v>5.8940000000000001</v>
      </c>
      <c r="G1014" s="8">
        <f ca="1">AVERAGE(INDIRECT("'67FredDL'!e"&amp;(C1014-4)):INDIRECT("'67FredDL'!e"&amp;(C1014)))</f>
        <v>7.1819999999999995</v>
      </c>
    </row>
    <row r="1015" spans="1:7" x14ac:dyDescent="0.25">
      <c r="A1015" s="1">
        <f t="shared" si="63"/>
        <v>31525</v>
      </c>
      <c r="B1015" s="8">
        <f t="shared" si="60"/>
        <v>1007</v>
      </c>
      <c r="C1015" s="8">
        <f t="shared" si="61"/>
        <v>5044</v>
      </c>
      <c r="D1015" s="8" t="b">
        <f t="shared" ca="1" si="62"/>
        <v>1</v>
      </c>
      <c r="E1015" s="8">
        <f ca="1">AVERAGE(INDIRECT("'67FredDL'!A"&amp;(C1015-4)):INDIRECT("'67FredDL'!A"&amp;(C1015)))</f>
        <v>242.86399999999998</v>
      </c>
      <c r="F1015" s="8">
        <f ca="1">AVERAGE(INDIRECT("'67FredDL'!c"&amp;(C1015-4)):INDIRECT("'67FredDL'!c"&amp;(C1015)))</f>
        <v>5.9240000000000004</v>
      </c>
      <c r="G1015" s="8">
        <f ca="1">AVERAGE(INDIRECT("'67FredDL'!e"&amp;(C1015-4)):INDIRECT("'67FredDL'!e"&amp;(C1015)))</f>
        <v>7.1540000000000008</v>
      </c>
    </row>
    <row r="1016" spans="1:7" x14ac:dyDescent="0.25">
      <c r="A1016" s="1">
        <f t="shared" si="63"/>
        <v>31532</v>
      </c>
      <c r="B1016" s="8">
        <f t="shared" si="60"/>
        <v>1008</v>
      </c>
      <c r="C1016" s="8">
        <f t="shared" si="61"/>
        <v>5049</v>
      </c>
      <c r="D1016" s="8" t="b">
        <f t="shared" ca="1" si="62"/>
        <v>1</v>
      </c>
      <c r="E1016" s="8">
        <f ca="1">AVERAGE(INDIRECT("'67FredDL'!A"&amp;(C1016-4)):INDIRECT("'67FredDL'!A"&amp;(C1016)))</f>
        <v>240.68400000000003</v>
      </c>
      <c r="F1016" s="8">
        <f ca="1">AVERAGE(INDIRECT("'67FredDL'!c"&amp;(C1016-4)):INDIRECT("'67FredDL'!c"&amp;(C1016)))</f>
        <v>6.1079999999999997</v>
      </c>
      <c r="G1016" s="8">
        <f ca="1">AVERAGE(INDIRECT("'67FredDL'!e"&amp;(C1016-4)):INDIRECT("'67FredDL'!e"&amp;(C1016)))</f>
        <v>7.4659999999999993</v>
      </c>
    </row>
    <row r="1017" spans="1:7" x14ac:dyDescent="0.25">
      <c r="A1017" s="1">
        <f t="shared" si="63"/>
        <v>31539</v>
      </c>
      <c r="B1017" s="8">
        <f t="shared" si="60"/>
        <v>1009</v>
      </c>
      <c r="C1017" s="8">
        <f t="shared" si="61"/>
        <v>5054</v>
      </c>
      <c r="D1017" s="8" t="b">
        <f t="shared" ca="1" si="62"/>
        <v>1</v>
      </c>
      <c r="E1017" s="8">
        <f ca="1">AVERAGE(INDIRECT("'67FredDL'!A"&amp;(C1017-4)):INDIRECT("'67FredDL'!A"&amp;(C1017)))</f>
        <v>236.2</v>
      </c>
      <c r="F1017" s="8">
        <f ca="1">AVERAGE(INDIRECT("'67FredDL'!c"&amp;(C1017-4)):INDIRECT("'67FredDL'!c"&amp;(C1017)))</f>
        <v>6.0819999999999999</v>
      </c>
      <c r="G1017" s="8">
        <f ca="1">AVERAGE(INDIRECT("'67FredDL'!e"&amp;(C1017-4)):INDIRECT("'67FredDL'!e"&amp;(C1017)))</f>
        <v>7.4599999999999991</v>
      </c>
    </row>
    <row r="1018" spans="1:7" x14ac:dyDescent="0.25">
      <c r="A1018" s="1">
        <f t="shared" si="63"/>
        <v>31546</v>
      </c>
      <c r="B1018" s="8">
        <f t="shared" si="60"/>
        <v>1010</v>
      </c>
      <c r="C1018" s="8">
        <f t="shared" si="61"/>
        <v>5059</v>
      </c>
      <c r="D1018" s="8" t="b">
        <f t="shared" ca="1" si="62"/>
        <v>1</v>
      </c>
      <c r="E1018" s="8">
        <f ca="1">AVERAGE(INDIRECT("'67FredDL'!A"&amp;(C1018-4)):INDIRECT("'67FredDL'!A"&amp;(C1018)))</f>
        <v>237.30199999999999</v>
      </c>
      <c r="F1018" s="8">
        <f ca="1">AVERAGE(INDIRECT("'67FredDL'!c"&amp;(C1018-4)):INDIRECT("'67FredDL'!c"&amp;(C1018)))</f>
        <v>6.08</v>
      </c>
      <c r="G1018" s="8">
        <f ca="1">AVERAGE(INDIRECT("'67FredDL'!e"&amp;(C1018-4)):INDIRECT("'67FredDL'!e"&amp;(C1018)))</f>
        <v>7.5680000000000005</v>
      </c>
    </row>
    <row r="1019" spans="1:7" x14ac:dyDescent="0.25">
      <c r="A1019" s="1">
        <f t="shared" si="63"/>
        <v>31553</v>
      </c>
      <c r="B1019" s="8">
        <f t="shared" si="60"/>
        <v>1011</v>
      </c>
      <c r="C1019" s="8">
        <f t="shared" si="61"/>
        <v>5064</v>
      </c>
      <c r="D1019" s="8" t="b">
        <f t="shared" ca="1" si="62"/>
        <v>1</v>
      </c>
      <c r="E1019" s="8">
        <f ca="1">AVERAGE(INDIRECT("'67FredDL'!A"&amp;(C1019-4)):INDIRECT("'67FredDL'!A"&amp;(C1019)))</f>
        <v>234.39000000000001</v>
      </c>
      <c r="F1019" s="8">
        <f ca="1">AVERAGE(INDIRECT("'67FredDL'!c"&amp;(C1019-4)):INDIRECT("'67FredDL'!c"&amp;(C1019)))</f>
        <v>6.202</v>
      </c>
      <c r="G1019" s="8">
        <f ca="1">AVERAGE(INDIRECT("'67FredDL'!e"&amp;(C1019-4)):INDIRECT("'67FredDL'!e"&amp;(C1019)))</f>
        <v>7.9079999999999995</v>
      </c>
    </row>
    <row r="1020" spans="1:7" x14ac:dyDescent="0.25">
      <c r="A1020" s="1">
        <f t="shared" si="63"/>
        <v>31560</v>
      </c>
      <c r="B1020" s="8">
        <f t="shared" si="60"/>
        <v>1012</v>
      </c>
      <c r="C1020" s="8">
        <f t="shared" si="61"/>
        <v>5069</v>
      </c>
      <c r="D1020" s="8" t="b">
        <f t="shared" ca="1" si="62"/>
        <v>1</v>
      </c>
      <c r="E1020" s="8">
        <f ca="1">AVERAGE(INDIRECT("'67FredDL'!A"&amp;(C1020-4)):INDIRECT("'67FredDL'!A"&amp;(C1020)))</f>
        <v>242.84</v>
      </c>
      <c r="F1020" s="8">
        <f ca="1">AVERAGE(INDIRECT("'67FredDL'!c"&amp;(C1020-4)):INDIRECT("'67FredDL'!c"&amp;(C1020)))</f>
        <v>6.1820000000000004</v>
      </c>
      <c r="G1020" s="8">
        <f ca="1">AVERAGE(INDIRECT("'67FredDL'!e"&amp;(C1020-4)):INDIRECT("'67FredDL'!e"&amp;(C1020)))</f>
        <v>7.8039999999999994</v>
      </c>
    </row>
    <row r="1021" spans="1:7" x14ac:dyDescent="0.25">
      <c r="A1021" s="1">
        <f t="shared" si="63"/>
        <v>31567</v>
      </c>
      <c r="B1021" s="8">
        <f t="shared" si="60"/>
        <v>1013</v>
      </c>
      <c r="C1021" s="8">
        <f t="shared" si="61"/>
        <v>5074</v>
      </c>
      <c r="D1021" s="8" t="b">
        <f t="shared" ca="1" si="62"/>
        <v>1</v>
      </c>
      <c r="E1021" s="8">
        <f ca="1">AVERAGE(INDIRECT("'67FredDL'!A"&amp;(C1021-4)):INDIRECT("'67FredDL'!A"&amp;(C1021)))</f>
        <v>245.964</v>
      </c>
      <c r="F1021" s="8">
        <f ca="1">AVERAGE(INDIRECT("'67FredDL'!c"&amp;(C1021-4)):INDIRECT("'67FredDL'!c"&amp;(C1021)))</f>
        <v>6.3780000000000001</v>
      </c>
      <c r="G1021" s="8">
        <f ca="1">AVERAGE(INDIRECT("'67FredDL'!e"&amp;(C1021-4)):INDIRECT("'67FredDL'!e"&amp;(C1021)))</f>
        <v>8.1879999999999988</v>
      </c>
    </row>
    <row r="1022" spans="1:7" x14ac:dyDescent="0.25">
      <c r="A1022" s="1">
        <f t="shared" si="63"/>
        <v>31574</v>
      </c>
      <c r="B1022" s="8">
        <f t="shared" si="60"/>
        <v>1014</v>
      </c>
      <c r="C1022" s="8">
        <f t="shared" si="61"/>
        <v>5079</v>
      </c>
      <c r="D1022" s="8" t="b">
        <f t="shared" ca="1" si="62"/>
        <v>1</v>
      </c>
      <c r="E1022" s="8">
        <f ca="1">AVERAGE(INDIRECT("'67FredDL'!A"&amp;(C1022-4)):INDIRECT("'67FredDL'!A"&amp;(C1022)))</f>
        <v>242.398</v>
      </c>
      <c r="F1022" s="8">
        <f ca="1">AVERAGE(INDIRECT("'67FredDL'!c"&amp;(C1022-4)):INDIRECT("'67FredDL'!c"&amp;(C1022)))</f>
        <v>6.3620000000000001</v>
      </c>
      <c r="G1022" s="8">
        <f ca="1">AVERAGE(INDIRECT("'67FredDL'!e"&amp;(C1022-4)):INDIRECT("'67FredDL'!e"&amp;(C1022)))</f>
        <v>8.0939999999999994</v>
      </c>
    </row>
    <row r="1023" spans="1:7" x14ac:dyDescent="0.25">
      <c r="A1023" s="1">
        <f t="shared" si="63"/>
        <v>31581</v>
      </c>
      <c r="B1023" s="8">
        <f t="shared" si="60"/>
        <v>1015</v>
      </c>
      <c r="C1023" s="8">
        <f t="shared" si="61"/>
        <v>5084</v>
      </c>
      <c r="D1023" s="8" t="b">
        <f t="shared" ca="1" si="62"/>
        <v>1</v>
      </c>
      <c r="E1023" s="8">
        <f ca="1">AVERAGE(INDIRECT("'67FredDL'!A"&amp;(C1023-4)):INDIRECT("'67FredDL'!A"&amp;(C1023)))</f>
        <v>244.53800000000001</v>
      </c>
      <c r="F1023" s="8">
        <f ca="1">AVERAGE(INDIRECT("'67FredDL'!c"&amp;(C1023-4)):INDIRECT("'67FredDL'!c"&amp;(C1023)))</f>
        <v>6.15</v>
      </c>
      <c r="G1023" s="8">
        <f ca="1">AVERAGE(INDIRECT("'67FredDL'!e"&amp;(C1023-4)):INDIRECT("'67FredDL'!e"&amp;(C1023)))</f>
        <v>7.7080000000000002</v>
      </c>
    </row>
    <row r="1024" spans="1:7" x14ac:dyDescent="0.25">
      <c r="A1024" s="1">
        <f t="shared" si="63"/>
        <v>31588</v>
      </c>
      <c r="B1024" s="8">
        <f t="shared" si="60"/>
        <v>1016</v>
      </c>
      <c r="C1024" s="8">
        <f t="shared" si="61"/>
        <v>5089</v>
      </c>
      <c r="D1024" s="8" t="b">
        <f t="shared" ca="1" si="62"/>
        <v>1</v>
      </c>
      <c r="E1024" s="8">
        <f ca="1">AVERAGE(INDIRECT("'67FredDL'!A"&amp;(C1024-4)):INDIRECT("'67FredDL'!A"&amp;(C1024)))</f>
        <v>246.57199999999997</v>
      </c>
      <c r="F1024" s="8">
        <f ca="1">AVERAGE(INDIRECT("'67FredDL'!c"&amp;(C1024-4)):INDIRECT("'67FredDL'!c"&amp;(C1024)))</f>
        <v>6.0959999999999992</v>
      </c>
      <c r="G1024" s="8">
        <f ca="1">AVERAGE(INDIRECT("'67FredDL'!e"&amp;(C1024-4)):INDIRECT("'67FredDL'!e"&amp;(C1024)))</f>
        <v>7.5459999999999994</v>
      </c>
    </row>
    <row r="1025" spans="1:7" x14ac:dyDescent="0.25">
      <c r="A1025" s="1">
        <f t="shared" si="63"/>
        <v>31595</v>
      </c>
      <c r="B1025" s="8">
        <f t="shared" si="60"/>
        <v>1017</v>
      </c>
      <c r="C1025" s="8">
        <f t="shared" si="61"/>
        <v>5094</v>
      </c>
      <c r="D1025" s="8" t="b">
        <f t="shared" ca="1" si="62"/>
        <v>1</v>
      </c>
      <c r="E1025" s="8">
        <f ca="1">AVERAGE(INDIRECT("'67FredDL'!A"&amp;(C1025-4)):INDIRECT("'67FredDL'!A"&amp;(C1025)))</f>
        <v>250.78400000000002</v>
      </c>
      <c r="F1025" s="8">
        <f ca="1">AVERAGE(INDIRECT("'67FredDL'!c"&amp;(C1025-4)):INDIRECT("'67FredDL'!c"&amp;(C1025)))</f>
        <v>6.01</v>
      </c>
      <c r="G1025" s="8">
        <f ca="1">AVERAGE(INDIRECT("'67FredDL'!e"&amp;(C1025-4)):INDIRECT("'67FredDL'!e"&amp;(C1025)))</f>
        <v>7.3780000000000001</v>
      </c>
    </row>
    <row r="1026" spans="1:7" x14ac:dyDescent="0.25">
      <c r="A1026" s="1">
        <f t="shared" si="63"/>
        <v>31602</v>
      </c>
      <c r="B1026" s="8">
        <f t="shared" si="60"/>
        <v>1018</v>
      </c>
      <c r="C1026" s="8">
        <f t="shared" si="61"/>
        <v>5099</v>
      </c>
      <c r="D1026" s="8" t="b">
        <f t="shared" ca="1" si="62"/>
        <v>1</v>
      </c>
      <c r="E1026" s="8">
        <f ca="1">AVERAGE(INDIRECT("'67FredDL'!A"&amp;(C1026-4)):INDIRECT("'67FredDL'!A"&amp;(C1026)))</f>
        <v>246.40799999999999</v>
      </c>
      <c r="F1026" s="8">
        <f ca="1">AVERAGE(INDIRECT("'67FredDL'!c"&amp;(C1026-4)):INDIRECT("'67FredDL'!c"&amp;(C1026)))</f>
        <v>5.9020000000000001</v>
      </c>
      <c r="G1026" s="8">
        <f ca="1">AVERAGE(INDIRECT("'67FredDL'!e"&amp;(C1026-4)):INDIRECT("'67FredDL'!e"&amp;(C1026)))</f>
        <v>7.3360000000000003</v>
      </c>
    </row>
    <row r="1027" spans="1:7" x14ac:dyDescent="0.25">
      <c r="A1027" s="1">
        <f t="shared" si="63"/>
        <v>31609</v>
      </c>
      <c r="B1027" s="8">
        <f t="shared" si="60"/>
        <v>1019</v>
      </c>
      <c r="C1027" s="8">
        <f t="shared" si="61"/>
        <v>5104</v>
      </c>
      <c r="D1027" s="8" t="b">
        <f t="shared" ca="1" si="62"/>
        <v>1</v>
      </c>
      <c r="E1027" s="8">
        <f ca="1">AVERAGE(INDIRECT("'67FredDL'!A"&amp;(C1027-4)):INDIRECT("'67FredDL'!A"&amp;(C1027)))</f>
        <v>238.40199999999999</v>
      </c>
      <c r="F1027" s="8">
        <f ca="1">AVERAGE(INDIRECT("'67FredDL'!c"&amp;(C1027-4)):INDIRECT("'67FredDL'!c"&amp;(C1027)))</f>
        <v>5.7819999999999991</v>
      </c>
      <c r="G1027" s="8">
        <f ca="1">AVERAGE(INDIRECT("'67FredDL'!e"&amp;(C1027-4)):INDIRECT("'67FredDL'!e"&amp;(C1027)))</f>
        <v>7.2439999999999998</v>
      </c>
    </row>
    <row r="1028" spans="1:7" x14ac:dyDescent="0.25">
      <c r="A1028" s="1">
        <f t="shared" si="63"/>
        <v>31616</v>
      </c>
      <c r="B1028" s="8">
        <f t="shared" si="60"/>
        <v>1020</v>
      </c>
      <c r="C1028" s="8">
        <f t="shared" si="61"/>
        <v>5109</v>
      </c>
      <c r="D1028" s="8" t="b">
        <f t="shared" ca="1" si="62"/>
        <v>1</v>
      </c>
      <c r="E1028" s="8">
        <f ca="1">AVERAGE(INDIRECT("'67FredDL'!A"&amp;(C1028-4)):INDIRECT("'67FredDL'!A"&amp;(C1028)))</f>
        <v>237.10400000000004</v>
      </c>
      <c r="F1028" s="8">
        <f ca="1">AVERAGE(INDIRECT("'67FredDL'!c"&amp;(C1028-4)):INDIRECT("'67FredDL'!c"&amp;(C1028)))</f>
        <v>5.7439999999999998</v>
      </c>
      <c r="G1028" s="8">
        <f ca="1">AVERAGE(INDIRECT("'67FredDL'!e"&amp;(C1028-4)):INDIRECT("'67FredDL'!e"&amp;(C1028)))</f>
        <v>7.194</v>
      </c>
    </row>
    <row r="1029" spans="1:7" x14ac:dyDescent="0.25">
      <c r="A1029" s="1">
        <f t="shared" si="63"/>
        <v>31623</v>
      </c>
      <c r="B1029" s="8">
        <f t="shared" si="60"/>
        <v>1021</v>
      </c>
      <c r="C1029" s="8">
        <f t="shared" si="61"/>
        <v>5114</v>
      </c>
      <c r="D1029" s="8" t="b">
        <f t="shared" ca="1" si="62"/>
        <v>1</v>
      </c>
      <c r="E1029" s="8">
        <f ca="1">AVERAGE(INDIRECT("'67FredDL'!A"&amp;(C1029-4)):INDIRECT("'67FredDL'!A"&amp;(C1029)))</f>
        <v>237.06399999999999</v>
      </c>
      <c r="F1029" s="8">
        <f ca="1">AVERAGE(INDIRECT("'67FredDL'!c"&amp;(C1029-4)):INDIRECT("'67FredDL'!c"&amp;(C1029)))</f>
        <v>5.8439999999999994</v>
      </c>
      <c r="G1029" s="8">
        <f ca="1">AVERAGE(INDIRECT("'67FredDL'!e"&amp;(C1029-4)):INDIRECT("'67FredDL'!e"&amp;(C1029)))</f>
        <v>7.4060000000000006</v>
      </c>
    </row>
    <row r="1030" spans="1:7" x14ac:dyDescent="0.25">
      <c r="A1030" s="1">
        <f t="shared" si="63"/>
        <v>31630</v>
      </c>
      <c r="B1030" s="8">
        <f t="shared" si="60"/>
        <v>1022</v>
      </c>
      <c r="C1030" s="8">
        <f t="shared" si="61"/>
        <v>5119</v>
      </c>
      <c r="D1030" s="8" t="b">
        <f t="shared" ca="1" si="62"/>
        <v>1</v>
      </c>
      <c r="E1030" s="8">
        <f ca="1">AVERAGE(INDIRECT("'67FredDL'!A"&amp;(C1030-4)):INDIRECT("'67FredDL'!A"&amp;(C1030)))</f>
        <v>236.17799999999997</v>
      </c>
      <c r="F1030" s="8">
        <f ca="1">AVERAGE(INDIRECT("'67FredDL'!c"&amp;(C1030-4)):INDIRECT("'67FredDL'!c"&amp;(C1030)))</f>
        <v>5.74</v>
      </c>
      <c r="G1030" s="8">
        <f ca="1">AVERAGE(INDIRECT("'67FredDL'!e"&amp;(C1030-4)):INDIRECT("'67FredDL'!e"&amp;(C1030)))</f>
        <v>7.3739999999999997</v>
      </c>
    </row>
    <row r="1031" spans="1:7" x14ac:dyDescent="0.25">
      <c r="A1031" s="1">
        <f t="shared" si="63"/>
        <v>31637</v>
      </c>
      <c r="B1031" s="8">
        <f t="shared" si="60"/>
        <v>1023</v>
      </c>
      <c r="C1031" s="8">
        <f t="shared" si="61"/>
        <v>5124</v>
      </c>
      <c r="D1031" s="8" t="b">
        <f t="shared" ca="1" si="62"/>
        <v>1</v>
      </c>
      <c r="E1031" s="8">
        <f ca="1">AVERAGE(INDIRECT("'67FredDL'!A"&amp;(C1031-4)):INDIRECT("'67FredDL'!A"&amp;(C1031)))</f>
        <v>240.72199999999998</v>
      </c>
      <c r="F1031" s="8">
        <f ca="1">AVERAGE(INDIRECT("'67FredDL'!c"&amp;(C1031-4)):INDIRECT("'67FredDL'!c"&amp;(C1031)))</f>
        <v>5.6539999999999999</v>
      </c>
      <c r="G1031" s="8">
        <f ca="1">AVERAGE(INDIRECT("'67FredDL'!e"&amp;(C1031-4)):INDIRECT("'67FredDL'!e"&amp;(C1031)))</f>
        <v>7.2760000000000007</v>
      </c>
    </row>
    <row r="1032" spans="1:7" x14ac:dyDescent="0.25">
      <c r="A1032" s="1">
        <f t="shared" si="63"/>
        <v>31644</v>
      </c>
      <c r="B1032" s="8">
        <f t="shared" ref="B1032:B1095" si="64">ROW()-8</f>
        <v>1024</v>
      </c>
      <c r="C1032" s="8">
        <f t="shared" ref="C1032:C1095" si="65">9+5*B1032</f>
        <v>5129</v>
      </c>
      <c r="D1032" s="8" t="b">
        <f t="shared" ref="D1032:D1095" ca="1" si="66">INDIRECT("'67FredDL'!g"&amp;C1032)=A1032</f>
        <v>1</v>
      </c>
      <c r="E1032" s="8">
        <f ca="1">AVERAGE(INDIRECT("'67FredDL'!A"&amp;(C1032-4)):INDIRECT("'67FredDL'!A"&amp;(C1032)))</f>
        <v>247.41199999999998</v>
      </c>
      <c r="F1032" s="8">
        <f ca="1">AVERAGE(INDIRECT("'67FredDL'!c"&amp;(C1032-4)):INDIRECT("'67FredDL'!c"&amp;(C1032)))</f>
        <v>5.5639999999999992</v>
      </c>
      <c r="G1032" s="8">
        <f ca="1">AVERAGE(INDIRECT("'67FredDL'!e"&amp;(C1032-4)):INDIRECT("'67FredDL'!e"&amp;(C1032)))</f>
        <v>7.0920000000000005</v>
      </c>
    </row>
    <row r="1033" spans="1:7" x14ac:dyDescent="0.25">
      <c r="A1033" s="1">
        <f t="shared" ref="A1033:A1096" si="67">A1032+7</f>
        <v>31651</v>
      </c>
      <c r="B1033" s="8">
        <f t="shared" si="64"/>
        <v>1025</v>
      </c>
      <c r="C1033" s="8">
        <f t="shared" si="65"/>
        <v>5134</v>
      </c>
      <c r="D1033" s="8" t="b">
        <f t="shared" ca="1" si="66"/>
        <v>1</v>
      </c>
      <c r="E1033" s="8">
        <f ca="1">AVERAGE(INDIRECT("'67FredDL'!A"&amp;(C1033-4)):INDIRECT("'67FredDL'!A"&amp;(C1033)))</f>
        <v>250.76200000000003</v>
      </c>
      <c r="F1033" s="8">
        <f ca="1">AVERAGE(INDIRECT("'67FredDL'!c"&amp;(C1033-4)):INDIRECT("'67FredDL'!c"&amp;(C1033)))</f>
        <v>5.3220000000000001</v>
      </c>
      <c r="G1033" s="8">
        <f ca="1">AVERAGE(INDIRECT("'67FredDL'!e"&amp;(C1033-4)):INDIRECT("'67FredDL'!e"&amp;(C1033)))</f>
        <v>7.0239999999999991</v>
      </c>
    </row>
    <row r="1034" spans="1:7" x14ac:dyDescent="0.25">
      <c r="A1034" s="1">
        <f t="shared" si="67"/>
        <v>31658</v>
      </c>
      <c r="B1034" s="8">
        <f t="shared" si="64"/>
        <v>1026</v>
      </c>
      <c r="C1034" s="8">
        <f t="shared" si="65"/>
        <v>5139</v>
      </c>
      <c r="D1034" s="8" t="b">
        <f t="shared" ca="1" si="66"/>
        <v>1</v>
      </c>
      <c r="E1034" s="8">
        <f ca="1">AVERAGE(INDIRECT("'67FredDL'!A"&amp;(C1034-4)):INDIRECT("'67FredDL'!A"&amp;(C1034)))</f>
        <v>251.45999999999998</v>
      </c>
      <c r="F1034" s="8">
        <f ca="1">AVERAGE(INDIRECT("'67FredDL'!c"&amp;(C1034-4)):INDIRECT("'67FredDL'!c"&amp;(C1034)))</f>
        <v>5.2120000000000006</v>
      </c>
      <c r="G1034" s="8">
        <f ca="1">AVERAGE(INDIRECT("'67FredDL'!e"&amp;(C1034-4)):INDIRECT("'67FredDL'!e"&amp;(C1034)))</f>
        <v>7.0340000000000007</v>
      </c>
    </row>
    <row r="1035" spans="1:7" x14ac:dyDescent="0.25">
      <c r="A1035" s="1">
        <f t="shared" si="67"/>
        <v>31665</v>
      </c>
      <c r="B1035" s="8">
        <f t="shared" si="64"/>
        <v>1027</v>
      </c>
      <c r="C1035" s="8">
        <f t="shared" si="65"/>
        <v>5144</v>
      </c>
      <c r="D1035" s="8" t="b">
        <f t="shared" ca="1" si="66"/>
        <v>1</v>
      </c>
      <c r="E1035" s="8">
        <f ca="1">AVERAGE(INDIRECT("'67FredDL'!A"&amp;(C1035-4)):INDIRECT("'67FredDL'!A"&amp;(C1035)))</f>
        <v>249.43400000000003</v>
      </c>
      <c r="F1035" s="8">
        <f ca="1">AVERAGE(INDIRECT("'67FredDL'!c"&amp;(C1035-4)):INDIRECT("'67FredDL'!c"&amp;(C1035)))</f>
        <v>5.2040000000000006</v>
      </c>
      <c r="G1035" s="8">
        <f ca="1">AVERAGE(INDIRECT("'67FredDL'!e"&amp;(C1035-4)):INDIRECT("'67FredDL'!e"&amp;(C1035)))</f>
        <v>7.3100000000000005</v>
      </c>
    </row>
    <row r="1036" spans="1:7" x14ac:dyDescent="0.25">
      <c r="A1036" s="1">
        <f t="shared" si="67"/>
        <v>31672</v>
      </c>
      <c r="B1036" s="8">
        <f t="shared" si="64"/>
        <v>1028</v>
      </c>
      <c r="C1036" s="8">
        <f t="shared" si="65"/>
        <v>5149</v>
      </c>
      <c r="D1036" s="8" t="b">
        <f t="shared" ca="1" si="66"/>
        <v>1</v>
      </c>
      <c r="E1036" s="8">
        <f ca="1">AVERAGE(INDIRECT("'67FredDL'!A"&amp;(C1036-4)):INDIRECT("'67FredDL'!A"&amp;(C1036)))</f>
        <v>232.238</v>
      </c>
      <c r="F1036" s="8">
        <f ca="1">AVERAGE(INDIRECT("'67FredDL'!c"&amp;(C1036-4)):INDIRECT("'67FredDL'!c"&amp;(C1036)))</f>
        <v>5.16</v>
      </c>
      <c r="G1036" s="8">
        <f ca="1">AVERAGE(INDIRECT("'67FredDL'!e"&amp;(C1036-4)):INDIRECT("'67FredDL'!e"&amp;(C1036)))</f>
        <v>7.5439999999999996</v>
      </c>
    </row>
    <row r="1037" spans="1:7" x14ac:dyDescent="0.25">
      <c r="A1037" s="1">
        <f t="shared" si="67"/>
        <v>31679</v>
      </c>
      <c r="B1037" s="8">
        <f t="shared" si="64"/>
        <v>1029</v>
      </c>
      <c r="C1037" s="8">
        <f t="shared" si="65"/>
        <v>5154</v>
      </c>
      <c r="D1037" s="8" t="b">
        <f t="shared" ca="1" si="66"/>
        <v>1</v>
      </c>
      <c r="E1037" s="8">
        <f ca="1">AVERAGE(INDIRECT("'67FredDL'!A"&amp;(C1037-4)):INDIRECT("'67FredDL'!A"&amp;(C1037)))</f>
        <v>234.28000000000003</v>
      </c>
      <c r="F1037" s="8">
        <f ca="1">AVERAGE(INDIRECT("'67FredDL'!c"&amp;(C1037-4)):INDIRECT("'67FredDL'!c"&amp;(C1037)))</f>
        <v>5.2439999999999998</v>
      </c>
      <c r="G1037" s="8">
        <f ca="1">AVERAGE(INDIRECT("'67FredDL'!e"&amp;(C1037-4)):INDIRECT("'67FredDL'!e"&amp;(C1037)))</f>
        <v>7.5939999999999994</v>
      </c>
    </row>
    <row r="1038" spans="1:7" x14ac:dyDescent="0.25">
      <c r="A1038" s="1">
        <f t="shared" si="67"/>
        <v>31686</v>
      </c>
      <c r="B1038" s="8">
        <f t="shared" si="64"/>
        <v>1030</v>
      </c>
      <c r="C1038" s="8">
        <f t="shared" si="65"/>
        <v>5159</v>
      </c>
      <c r="D1038" s="8" t="b">
        <f t="shared" ca="1" si="66"/>
        <v>1</v>
      </c>
      <c r="E1038" s="8">
        <f ca="1">AVERAGE(INDIRECT("'67FredDL'!A"&amp;(C1038-4)):INDIRECT("'67FredDL'!A"&amp;(C1038)))</f>
        <v>231.77799999999996</v>
      </c>
      <c r="F1038" s="8">
        <f ca="1">AVERAGE(INDIRECT("'67FredDL'!c"&amp;(C1038-4)):INDIRECT("'67FredDL'!c"&amp;(C1038)))</f>
        <v>5.2240000000000002</v>
      </c>
      <c r="G1038" s="8">
        <f ca="1">AVERAGE(INDIRECT("'67FredDL'!e"&amp;(C1038-4)):INDIRECT("'67FredDL'!e"&amp;(C1038)))</f>
        <v>7.4680000000000009</v>
      </c>
    </row>
    <row r="1039" spans="1:7" x14ac:dyDescent="0.25">
      <c r="A1039" s="1">
        <f t="shared" si="67"/>
        <v>31693</v>
      </c>
      <c r="B1039" s="8">
        <f t="shared" si="64"/>
        <v>1031</v>
      </c>
      <c r="C1039" s="8">
        <f t="shared" si="65"/>
        <v>5164</v>
      </c>
      <c r="D1039" s="8" t="b">
        <f t="shared" ca="1" si="66"/>
        <v>1</v>
      </c>
      <c r="E1039" s="8">
        <f ca="1">AVERAGE(INDIRECT("'67FredDL'!A"&amp;(C1039-4)):INDIRECT("'67FredDL'!A"&amp;(C1039)))</f>
        <v>234.7</v>
      </c>
      <c r="F1039" s="8">
        <f ca="1">AVERAGE(INDIRECT("'67FredDL'!c"&amp;(C1039-4)):INDIRECT("'67FredDL'!c"&amp;(C1039)))</f>
        <v>5.0860000000000003</v>
      </c>
      <c r="G1039" s="8">
        <f ca="1">AVERAGE(INDIRECT("'67FredDL'!e"&amp;(C1039-4)):INDIRECT("'67FredDL'!e"&amp;(C1039)))</f>
        <v>7.3260000000000005</v>
      </c>
    </row>
    <row r="1040" spans="1:7" x14ac:dyDescent="0.25">
      <c r="A1040" s="1">
        <f t="shared" si="67"/>
        <v>31700</v>
      </c>
      <c r="B1040" s="8">
        <f t="shared" si="64"/>
        <v>1032</v>
      </c>
      <c r="C1040" s="8">
        <f t="shared" si="65"/>
        <v>5169</v>
      </c>
      <c r="D1040" s="8" t="b">
        <f t="shared" ca="1" si="66"/>
        <v>1</v>
      </c>
      <c r="E1040" s="8">
        <f ca="1">AVERAGE(INDIRECT("'67FredDL'!A"&amp;(C1040-4)):INDIRECT("'67FredDL'!A"&amp;(C1040)))</f>
        <v>236.28200000000001</v>
      </c>
      <c r="F1040" s="8">
        <f ca="1">AVERAGE(INDIRECT("'67FredDL'!c"&amp;(C1040-4)):INDIRECT("'67FredDL'!c"&amp;(C1040)))</f>
        <v>5.0999999999999996</v>
      </c>
      <c r="G1040" s="8">
        <f ca="1">AVERAGE(INDIRECT("'67FredDL'!e"&amp;(C1040-4)):INDIRECT("'67FredDL'!e"&amp;(C1040)))</f>
        <v>7.4099999999999993</v>
      </c>
    </row>
    <row r="1041" spans="1:7" x14ac:dyDescent="0.25">
      <c r="A1041" s="1">
        <f t="shared" si="67"/>
        <v>31707</v>
      </c>
      <c r="B1041" s="8">
        <f t="shared" si="64"/>
        <v>1033</v>
      </c>
      <c r="C1041" s="8">
        <f t="shared" si="65"/>
        <v>5174</v>
      </c>
      <c r="D1041" s="8" t="b">
        <f t="shared" ca="1" si="66"/>
        <v>1</v>
      </c>
      <c r="E1041" s="8">
        <f ca="1">AVERAGE(INDIRECT("'67FredDL'!A"&amp;(C1041-4)):INDIRECT("'67FredDL'!A"&amp;(C1041)))</f>
        <v>237.29599999999999</v>
      </c>
      <c r="F1041" s="8">
        <f ca="1">AVERAGE(INDIRECT("'67FredDL'!c"&amp;(C1041-4)):INDIRECT("'67FredDL'!c"&amp;(C1041)))</f>
        <v>5.2779999999999996</v>
      </c>
      <c r="G1041" s="8">
        <f ca="1">AVERAGE(INDIRECT("'67FredDL'!e"&amp;(C1041-4)):INDIRECT("'67FredDL'!e"&amp;(C1041)))</f>
        <v>7.5640000000000001</v>
      </c>
    </row>
    <row r="1042" spans="1:7" x14ac:dyDescent="0.25">
      <c r="A1042" s="1">
        <f t="shared" si="67"/>
        <v>31714</v>
      </c>
      <c r="B1042" s="8">
        <f t="shared" si="64"/>
        <v>1034</v>
      </c>
      <c r="C1042" s="8">
        <f t="shared" si="65"/>
        <v>5179</v>
      </c>
      <c r="D1042" s="8" t="b">
        <f t="shared" ca="1" si="66"/>
        <v>1</v>
      </c>
      <c r="E1042" s="8">
        <f ca="1">AVERAGE(INDIRECT("'67FredDL'!A"&amp;(C1042-4)):INDIRECT("'67FredDL'!A"&amp;(C1042)))</f>
        <v>239.30199999999999</v>
      </c>
      <c r="F1042" s="8">
        <f ca="1">AVERAGE(INDIRECT("'67FredDL'!c"&amp;(C1042-4)):INDIRECT("'67FredDL'!c"&amp;(C1042)))</f>
        <v>5.2239999999999993</v>
      </c>
      <c r="G1042" s="8">
        <f ca="1">AVERAGE(INDIRECT("'67FredDL'!e"&amp;(C1042-4)):INDIRECT("'67FredDL'!e"&amp;(C1042)))</f>
        <v>7.4359999999999999</v>
      </c>
    </row>
    <row r="1043" spans="1:7" x14ac:dyDescent="0.25">
      <c r="A1043" s="1">
        <f t="shared" si="67"/>
        <v>31721</v>
      </c>
      <c r="B1043" s="8">
        <f t="shared" si="64"/>
        <v>1035</v>
      </c>
      <c r="C1043" s="8">
        <f t="shared" si="65"/>
        <v>5184</v>
      </c>
      <c r="D1043" s="8" t="b">
        <f t="shared" ca="1" si="66"/>
        <v>1</v>
      </c>
      <c r="E1043" s="8">
        <f ca="1">AVERAGE(INDIRECT("'67FredDL'!A"&amp;(C1043-4)):INDIRECT("'67FredDL'!A"&amp;(C1043)))</f>
        <v>245.25399999999999</v>
      </c>
      <c r="F1043" s="8">
        <f ca="1">AVERAGE(INDIRECT("'67FredDL'!c"&amp;(C1043-4)):INDIRECT("'67FredDL'!c"&amp;(C1043)))</f>
        <v>5.2200000000000006</v>
      </c>
      <c r="G1043" s="8">
        <f ca="1">AVERAGE(INDIRECT("'67FredDL'!e"&amp;(C1043-4)):INDIRECT("'67FredDL'!e"&amp;(C1043)))</f>
        <v>7.2979999999999992</v>
      </c>
    </row>
    <row r="1044" spans="1:7" x14ac:dyDescent="0.25">
      <c r="A1044" s="1">
        <f t="shared" si="67"/>
        <v>31728</v>
      </c>
      <c r="B1044" s="8">
        <f t="shared" si="64"/>
        <v>1036</v>
      </c>
      <c r="C1044" s="8">
        <f t="shared" si="65"/>
        <v>5189</v>
      </c>
      <c r="D1044" s="8" t="b">
        <f t="shared" ca="1" si="66"/>
        <v>1</v>
      </c>
      <c r="E1044" s="8">
        <f ca="1">AVERAGE(INDIRECT("'67FredDL'!A"&amp;(C1044-4)):INDIRECT("'67FredDL'!A"&amp;(C1044)))</f>
        <v>246.298</v>
      </c>
      <c r="F1044" s="8">
        <f ca="1">AVERAGE(INDIRECT("'67FredDL'!c"&amp;(C1044-4)):INDIRECT("'67FredDL'!c"&amp;(C1044)))</f>
        <v>5.3639999999999999</v>
      </c>
      <c r="G1044" s="8">
        <f ca="1">AVERAGE(INDIRECT("'67FredDL'!e"&amp;(C1044-4)):INDIRECT("'67FredDL'!e"&amp;(C1044)))</f>
        <v>7.3659999999999997</v>
      </c>
    </row>
    <row r="1045" spans="1:7" x14ac:dyDescent="0.25">
      <c r="A1045" s="1">
        <f t="shared" si="67"/>
        <v>31735</v>
      </c>
      <c r="B1045" s="8">
        <f t="shared" si="64"/>
        <v>1037</v>
      </c>
      <c r="C1045" s="8">
        <f t="shared" si="65"/>
        <v>5194</v>
      </c>
      <c r="D1045" s="8" t="b">
        <f t="shared" ca="1" si="66"/>
        <v>1</v>
      </c>
      <c r="E1045" s="8">
        <f ca="1">AVERAGE(INDIRECT("'67FredDL'!A"&amp;(C1045-4)):INDIRECT("'67FredDL'!A"&amp;(C1045)))</f>
        <v>241.03400000000002</v>
      </c>
      <c r="F1045" s="8">
        <f ca="1">AVERAGE(INDIRECT("'67FredDL'!c"&amp;(C1045-4)):INDIRECT("'67FredDL'!c"&amp;(C1045)))</f>
        <v>5.3760000000000003</v>
      </c>
      <c r="G1045" s="8">
        <f ca="1">AVERAGE(INDIRECT("'67FredDL'!e"&amp;(C1045-4)):INDIRECT("'67FredDL'!e"&amp;(C1045)))</f>
        <v>7.26</v>
      </c>
    </row>
    <row r="1046" spans="1:7" x14ac:dyDescent="0.25">
      <c r="A1046" s="1">
        <f t="shared" si="67"/>
        <v>31742</v>
      </c>
      <c r="B1046" s="8">
        <f t="shared" si="64"/>
        <v>1038</v>
      </c>
      <c r="C1046" s="8">
        <f t="shared" si="65"/>
        <v>5199</v>
      </c>
      <c r="D1046" s="8" t="b">
        <f t="shared" ca="1" si="66"/>
        <v>1</v>
      </c>
      <c r="E1046" s="8">
        <f ca="1">AVERAGE(INDIRECT("'67FredDL'!A"&amp;(C1046-4)):INDIRECT("'67FredDL'!A"&amp;(C1046)))</f>
        <v>246.45999999999998</v>
      </c>
      <c r="F1046" s="8">
        <f ca="1">AVERAGE(INDIRECT("'67FredDL'!c"&amp;(C1046-4)):INDIRECT("'67FredDL'!c"&amp;(C1046)))</f>
        <v>5.3800000000000008</v>
      </c>
      <c r="G1046" s="8">
        <f ca="1">AVERAGE(INDIRECT("'67FredDL'!e"&amp;(C1046-4)):INDIRECT("'67FredDL'!e"&amp;(C1046)))</f>
        <v>7.153999999999999</v>
      </c>
    </row>
    <row r="1047" spans="1:7" x14ac:dyDescent="0.25">
      <c r="A1047" s="1">
        <f t="shared" si="67"/>
        <v>31749</v>
      </c>
      <c r="B1047" s="8">
        <f t="shared" si="64"/>
        <v>1039</v>
      </c>
      <c r="C1047" s="8">
        <f t="shared" si="65"/>
        <v>5204</v>
      </c>
      <c r="D1047" s="8" t="b">
        <f t="shared" ca="1" si="66"/>
        <v>1</v>
      </c>
      <c r="E1047" s="8">
        <f ca="1">AVERAGE(INDIRECT("'67FredDL'!A"&amp;(C1047-4)):INDIRECT("'67FredDL'!A"&amp;(C1047)))</f>
        <v>250.97799999999998</v>
      </c>
      <c r="F1047" s="8">
        <f ca="1">AVERAGE(INDIRECT("'67FredDL'!c"&amp;(C1047-4)):INDIRECT("'67FredDL'!c"&amp;(C1047)))</f>
        <v>5.4039999999999999</v>
      </c>
      <c r="G1047" s="8">
        <f ca="1">AVERAGE(INDIRECT("'67FredDL'!e"&amp;(C1047-4)):INDIRECT("'67FredDL'!e"&amp;(C1047)))</f>
        <v>7.1240000000000006</v>
      </c>
    </row>
    <row r="1048" spans="1:7" x14ac:dyDescent="0.25">
      <c r="A1048" s="1">
        <f t="shared" si="67"/>
        <v>31756</v>
      </c>
      <c r="B1048" s="8">
        <f t="shared" si="64"/>
        <v>1040</v>
      </c>
      <c r="C1048" s="8">
        <f t="shared" si="65"/>
        <v>5209</v>
      </c>
      <c r="D1048" s="8" t="b">
        <f t="shared" ca="1" si="66"/>
        <v>1</v>
      </c>
      <c r="E1048" s="8">
        <f ca="1">AVERAGE(INDIRECT("'67FredDL'!A"&amp;(C1048-4)):INDIRECT("'67FredDL'!A"&amp;(C1048)))</f>
        <v>251.12199999999999</v>
      </c>
      <c r="F1048" s="8">
        <f ca="1">AVERAGE(INDIRECT("'67FredDL'!c"&amp;(C1048-4)):INDIRECT("'67FredDL'!c"&amp;(C1048)))</f>
        <v>5.4640000000000004</v>
      </c>
      <c r="G1048" s="8">
        <f ca="1">AVERAGE(INDIRECT("'67FredDL'!e"&amp;(C1048-4)):INDIRECT("'67FredDL'!e"&amp;(C1048)))</f>
        <v>7.0699999999999985</v>
      </c>
    </row>
    <row r="1049" spans="1:7" x14ac:dyDescent="0.25">
      <c r="A1049" s="1">
        <f t="shared" si="67"/>
        <v>31763</v>
      </c>
      <c r="B1049" s="8">
        <f t="shared" si="64"/>
        <v>1041</v>
      </c>
      <c r="C1049" s="8">
        <f t="shared" si="65"/>
        <v>5214</v>
      </c>
      <c r="D1049" s="8" t="b">
        <f t="shared" ca="1" si="66"/>
        <v>1</v>
      </c>
      <c r="E1049" s="8">
        <f ca="1">AVERAGE(INDIRECT("'67FredDL'!A"&amp;(C1049-4)):INDIRECT("'67FredDL'!A"&amp;(C1049)))</f>
        <v>248.26599999999999</v>
      </c>
      <c r="F1049" s="8">
        <f ca="1">AVERAGE(INDIRECT("'67FredDL'!c"&amp;(C1049-4)):INDIRECT("'67FredDL'!c"&amp;(C1049)))</f>
        <v>5.5400000000000009</v>
      </c>
      <c r="G1049" s="8">
        <f ca="1">AVERAGE(INDIRECT("'67FredDL'!e"&amp;(C1049-4)):INDIRECT("'67FredDL'!e"&amp;(C1049)))</f>
        <v>7.1280000000000001</v>
      </c>
    </row>
    <row r="1050" spans="1:7" x14ac:dyDescent="0.25">
      <c r="A1050" s="1">
        <f t="shared" si="67"/>
        <v>31770</v>
      </c>
      <c r="B1050" s="8">
        <f t="shared" si="64"/>
        <v>1042</v>
      </c>
      <c r="C1050" s="8">
        <f t="shared" si="65"/>
        <v>5219</v>
      </c>
      <c r="D1050" s="8" t="b">
        <f t="shared" ca="1" si="66"/>
        <v>1</v>
      </c>
      <c r="E1050" s="8">
        <f ca="1">AVERAGE(INDIRECT("'67FredDL'!A"&amp;(C1050-4)):INDIRECT("'67FredDL'!A"&amp;(C1050)))</f>
        <v>247.67</v>
      </c>
      <c r="F1050" s="8">
        <f ca="1">AVERAGE(INDIRECT("'67FredDL'!c"&amp;(C1050-4)):INDIRECT("'67FredDL'!c"&amp;(C1050)))</f>
        <v>5.5520000000000005</v>
      </c>
      <c r="G1050" s="8">
        <f ca="1">AVERAGE(INDIRECT("'67FredDL'!e"&amp;(C1050-4)):INDIRECT("'67FredDL'!e"&amp;(C1050)))</f>
        <v>7.0920000000000005</v>
      </c>
    </row>
    <row r="1051" spans="1:7" x14ac:dyDescent="0.25">
      <c r="A1051" s="1">
        <f t="shared" si="67"/>
        <v>31777</v>
      </c>
      <c r="B1051" s="8">
        <f t="shared" si="64"/>
        <v>1043</v>
      </c>
      <c r="C1051" s="8">
        <f t="shared" si="65"/>
        <v>5224</v>
      </c>
      <c r="D1051" s="8" t="b">
        <f t="shared" ca="1" si="66"/>
        <v>1</v>
      </c>
      <c r="E1051" s="8">
        <f ca="1">AVERAGE(INDIRECT("'67FredDL'!A"&amp;(C1051-4)):INDIRECT("'67FredDL'!A"&amp;(C1051)))</f>
        <v>244.77599999999998</v>
      </c>
      <c r="F1051" s="8">
        <f ca="1">AVERAGE(INDIRECT("'67FredDL'!c"&amp;(C1051-4)):INDIRECT("'67FredDL'!c"&amp;(C1051)))</f>
        <v>5.6340000000000003</v>
      </c>
      <c r="G1051" s="8">
        <f ca="1">AVERAGE(INDIRECT("'67FredDL'!e"&amp;(C1051-4)):INDIRECT("'67FredDL'!e"&amp;(C1051)))</f>
        <v>7.1560000000000006</v>
      </c>
    </row>
    <row r="1052" spans="1:7" x14ac:dyDescent="0.25">
      <c r="A1052" s="1">
        <f t="shared" si="67"/>
        <v>31784</v>
      </c>
      <c r="B1052" s="8">
        <f t="shared" si="64"/>
        <v>1044</v>
      </c>
      <c r="C1052" s="8">
        <f t="shared" si="65"/>
        <v>5229</v>
      </c>
      <c r="D1052" s="8" t="b">
        <f t="shared" ca="1" si="66"/>
        <v>1</v>
      </c>
      <c r="E1052" s="8">
        <f ca="1">AVERAGE(INDIRECT("'67FredDL'!A"&amp;(C1052-4)):INDIRECT("'67FredDL'!A"&amp;(C1052)))</f>
        <v>249.78399999999996</v>
      </c>
      <c r="F1052" s="8">
        <f ca="1">AVERAGE(INDIRECT("'67FredDL'!c"&amp;(C1052-4)):INDIRECT("'67FredDL'!c"&amp;(C1052)))</f>
        <v>5.5419999999999998</v>
      </c>
      <c r="G1052" s="8">
        <f ca="1">AVERAGE(INDIRECT("'67FredDL'!e"&amp;(C1052-4)):INDIRECT("'67FredDL'!e"&amp;(C1052)))</f>
        <v>7.1239999999999997</v>
      </c>
    </row>
    <row r="1053" spans="1:7" x14ac:dyDescent="0.25">
      <c r="A1053" s="1">
        <f t="shared" si="67"/>
        <v>31791</v>
      </c>
      <c r="B1053" s="8">
        <f t="shared" si="64"/>
        <v>1045</v>
      </c>
      <c r="C1053" s="8">
        <f t="shared" si="65"/>
        <v>5234</v>
      </c>
      <c r="D1053" s="8" t="b">
        <f t="shared" ca="1" si="66"/>
        <v>1</v>
      </c>
      <c r="E1053" s="8">
        <f ca="1">AVERAGE(INDIRECT("'67FredDL'!A"&amp;(C1053-4)):INDIRECT("'67FredDL'!A"&amp;(C1053)))</f>
        <v>259.78199999999998</v>
      </c>
      <c r="F1053" s="8">
        <f ca="1">AVERAGE(INDIRECT("'67FredDL'!c"&amp;(C1053-4)):INDIRECT("'67FredDL'!c"&amp;(C1053)))</f>
        <v>5.3780000000000001</v>
      </c>
      <c r="G1053" s="8">
        <f ca="1">AVERAGE(INDIRECT("'67FredDL'!e"&amp;(C1053-4)):INDIRECT("'67FredDL'!e"&amp;(C1053)))</f>
        <v>7.0620000000000003</v>
      </c>
    </row>
    <row r="1054" spans="1:7" x14ac:dyDescent="0.25">
      <c r="A1054" s="1">
        <f t="shared" si="67"/>
        <v>31798</v>
      </c>
      <c r="B1054" s="8">
        <f t="shared" si="64"/>
        <v>1046</v>
      </c>
      <c r="C1054" s="8">
        <f t="shared" si="65"/>
        <v>5239</v>
      </c>
      <c r="D1054" s="8" t="b">
        <f t="shared" ca="1" si="66"/>
        <v>1</v>
      </c>
      <c r="E1054" s="8">
        <f ca="1">AVERAGE(INDIRECT("'67FredDL'!A"&amp;(C1054-4)):INDIRECT("'67FredDL'!A"&amp;(C1054)))</f>
        <v>267.59799999999996</v>
      </c>
      <c r="F1054" s="8">
        <f ca="1">AVERAGE(INDIRECT("'67FredDL'!c"&amp;(C1054-4)):INDIRECT("'67FredDL'!c"&amp;(C1054)))</f>
        <v>5.3260000000000005</v>
      </c>
      <c r="G1054" s="8">
        <f ca="1">AVERAGE(INDIRECT("'67FredDL'!e"&amp;(C1054-4)):INDIRECT("'67FredDL'!e"&amp;(C1054)))</f>
        <v>7.0319999999999991</v>
      </c>
    </row>
    <row r="1055" spans="1:7" x14ac:dyDescent="0.25">
      <c r="A1055" s="1">
        <f t="shared" si="67"/>
        <v>31805</v>
      </c>
      <c r="B1055" s="8">
        <f t="shared" si="64"/>
        <v>1047</v>
      </c>
      <c r="C1055" s="8">
        <f t="shared" si="65"/>
        <v>5244</v>
      </c>
      <c r="D1055" s="8" t="b">
        <f t="shared" ca="1" si="66"/>
        <v>1</v>
      </c>
      <c r="E1055" s="8">
        <f ca="1">AVERAGE(INDIRECT("'67FredDL'!A"&amp;(C1055-4)):INDIRECT("'67FredDL'!A"&amp;(C1055)))</f>
        <v>272.55399999999997</v>
      </c>
      <c r="F1055" s="8">
        <f ca="1">AVERAGE(INDIRECT("'67FredDL'!c"&amp;(C1055-4)):INDIRECT("'67FredDL'!c"&amp;(C1055)))</f>
        <v>5.4460000000000006</v>
      </c>
      <c r="G1055" s="8">
        <f ca="1">AVERAGE(INDIRECT("'67FredDL'!e"&amp;(C1055-4)):INDIRECT("'67FredDL'!e"&amp;(C1055)))</f>
        <v>7.1099999999999994</v>
      </c>
    </row>
    <row r="1056" spans="1:7" x14ac:dyDescent="0.25">
      <c r="A1056" s="1">
        <f t="shared" si="67"/>
        <v>31812</v>
      </c>
      <c r="B1056" s="8">
        <f t="shared" si="64"/>
        <v>1048</v>
      </c>
      <c r="C1056" s="8">
        <f t="shared" si="65"/>
        <v>5249</v>
      </c>
      <c r="D1056" s="8" t="b">
        <f t="shared" ca="1" si="66"/>
        <v>1</v>
      </c>
      <c r="E1056" s="8">
        <f ca="1">AVERAGE(INDIRECT("'67FredDL'!A"&amp;(C1056-4)):INDIRECT("'67FredDL'!A"&amp;(C1056)))</f>
        <v>276.08000000000004</v>
      </c>
      <c r="F1056" s="8">
        <f ca="1">AVERAGE(INDIRECT("'67FredDL'!c"&amp;(C1056-4)):INDIRECT("'67FredDL'!c"&amp;(C1056)))</f>
        <v>5.5819999999999999</v>
      </c>
      <c r="G1056" s="8">
        <f ca="1">AVERAGE(INDIRECT("'67FredDL'!e"&amp;(C1056-4)):INDIRECT("'67FredDL'!e"&amp;(C1056)))</f>
        <v>7.2039999999999988</v>
      </c>
    </row>
    <row r="1057" spans="1:7" x14ac:dyDescent="0.25">
      <c r="A1057" s="1">
        <f t="shared" si="67"/>
        <v>31819</v>
      </c>
      <c r="B1057" s="8">
        <f t="shared" si="64"/>
        <v>1049</v>
      </c>
      <c r="C1057" s="8">
        <f t="shared" si="65"/>
        <v>5254</v>
      </c>
      <c r="D1057" s="8" t="b">
        <f t="shared" ca="1" si="66"/>
        <v>1</v>
      </c>
      <c r="E1057" s="8">
        <f ca="1">AVERAGE(INDIRECT("'67FredDL'!A"&amp;(C1057-4)):INDIRECT("'67FredDL'!A"&amp;(C1057)))</f>
        <v>278.39400000000001</v>
      </c>
      <c r="F1057" s="8">
        <f ca="1">AVERAGE(INDIRECT("'67FredDL'!c"&amp;(C1057-4)):INDIRECT("'67FredDL'!c"&amp;(C1057)))</f>
        <v>5.7299999999999995</v>
      </c>
      <c r="G1057" s="8">
        <f ca="1">AVERAGE(INDIRECT("'67FredDL'!e"&amp;(C1057-4)):INDIRECT("'67FredDL'!e"&amp;(C1057)))</f>
        <v>7.2679999999999989</v>
      </c>
    </row>
    <row r="1058" spans="1:7" x14ac:dyDescent="0.25">
      <c r="A1058" s="1">
        <f t="shared" si="67"/>
        <v>31826</v>
      </c>
      <c r="B1058" s="8">
        <f t="shared" si="64"/>
        <v>1050</v>
      </c>
      <c r="C1058" s="8">
        <f t="shared" si="65"/>
        <v>5259</v>
      </c>
      <c r="D1058" s="8" t="b">
        <f t="shared" ca="1" si="66"/>
        <v>1</v>
      </c>
      <c r="E1058" s="8">
        <f ca="1">AVERAGE(INDIRECT("'67FredDL'!A"&amp;(C1058-4)):INDIRECT("'67FredDL'!A"&amp;(C1058)))</f>
        <v>281.18600000000004</v>
      </c>
      <c r="F1058" s="8">
        <f ca="1">AVERAGE(INDIRECT("'67FredDL'!c"&amp;(C1058-4)):INDIRECT("'67FredDL'!c"&amp;(C1058)))</f>
        <v>5.668000000000001</v>
      </c>
      <c r="G1058" s="8">
        <f ca="1">AVERAGE(INDIRECT("'67FredDL'!e"&amp;(C1058-4)):INDIRECT("'67FredDL'!e"&amp;(C1058)))</f>
        <v>7.3</v>
      </c>
    </row>
    <row r="1059" spans="1:7" x14ac:dyDescent="0.25">
      <c r="A1059" s="1">
        <f t="shared" si="67"/>
        <v>31833</v>
      </c>
      <c r="B1059" s="8">
        <f t="shared" si="64"/>
        <v>1051</v>
      </c>
      <c r="C1059" s="8">
        <f t="shared" si="65"/>
        <v>5264</v>
      </c>
      <c r="D1059" s="8" t="b">
        <f t="shared" ca="1" si="66"/>
        <v>1</v>
      </c>
      <c r="E1059" s="8">
        <f ca="1">AVERAGE(INDIRECT("'67FredDL'!A"&amp;(C1059-4)):INDIRECT("'67FredDL'!A"&amp;(C1059)))</f>
        <v>284.06200000000001</v>
      </c>
      <c r="F1059" s="8">
        <f ca="1">AVERAGE(INDIRECT("'67FredDL'!c"&amp;(C1059-4)):INDIRECT("'67FredDL'!c"&amp;(C1059)))</f>
        <v>5.4420000000000002</v>
      </c>
      <c r="G1059" s="8">
        <f ca="1">AVERAGE(INDIRECT("'67FredDL'!e"&amp;(C1059-4)):INDIRECT("'67FredDL'!e"&amp;(C1059)))</f>
        <v>7.2180000000000009</v>
      </c>
    </row>
    <row r="1060" spans="1:7" x14ac:dyDescent="0.25">
      <c r="A1060" s="1">
        <f t="shared" si="67"/>
        <v>31840</v>
      </c>
      <c r="B1060" s="8">
        <f t="shared" si="64"/>
        <v>1052</v>
      </c>
      <c r="C1060" s="8">
        <f t="shared" si="65"/>
        <v>5269</v>
      </c>
      <c r="D1060" s="8" t="b">
        <f t="shared" ca="1" si="66"/>
        <v>1</v>
      </c>
      <c r="E1060" s="8">
        <f ca="1">AVERAGE(INDIRECT("'67FredDL'!A"&amp;(C1060-4)):INDIRECT("'67FredDL'!A"&amp;(C1060)))</f>
        <v>284.58000000000004</v>
      </c>
      <c r="F1060" s="8">
        <f ca="1">AVERAGE(INDIRECT("'67FredDL'!c"&amp;(C1060-4)):INDIRECT("'67FredDL'!c"&amp;(C1060)))</f>
        <v>5.4859999999999998</v>
      </c>
      <c r="G1060" s="8">
        <f ca="1">AVERAGE(INDIRECT("'67FredDL'!e"&amp;(C1060-4)):INDIRECT("'67FredDL'!e"&amp;(C1060)))</f>
        <v>7.1840000000000002</v>
      </c>
    </row>
    <row r="1061" spans="1:7" x14ac:dyDescent="0.25">
      <c r="A1061" s="1">
        <f t="shared" si="67"/>
        <v>31847</v>
      </c>
      <c r="B1061" s="8">
        <f t="shared" si="64"/>
        <v>1053</v>
      </c>
      <c r="C1061" s="8">
        <f t="shared" si="65"/>
        <v>5274</v>
      </c>
      <c r="D1061" s="8" t="b">
        <f t="shared" ca="1" si="66"/>
        <v>1</v>
      </c>
      <c r="E1061" s="8">
        <f ca="1">AVERAGE(INDIRECT("'67FredDL'!A"&amp;(C1061-4)):INDIRECT("'67FredDL'!A"&amp;(C1061)))</f>
        <v>290.13</v>
      </c>
      <c r="F1061" s="8">
        <f ca="1">AVERAGE(INDIRECT("'67FredDL'!c"&amp;(C1061-4)):INDIRECT("'67FredDL'!c"&amp;(C1061)))</f>
        <v>5.6340000000000003</v>
      </c>
      <c r="G1061" s="8">
        <f ca="1">AVERAGE(INDIRECT("'67FredDL'!e"&amp;(C1061-4)):INDIRECT("'67FredDL'!e"&amp;(C1061)))</f>
        <v>7.2159999999999993</v>
      </c>
    </row>
    <row r="1062" spans="1:7" x14ac:dyDescent="0.25">
      <c r="A1062" s="1">
        <f t="shared" si="67"/>
        <v>31854</v>
      </c>
      <c r="B1062" s="8">
        <f t="shared" si="64"/>
        <v>1054</v>
      </c>
      <c r="C1062" s="8">
        <f t="shared" si="65"/>
        <v>5279</v>
      </c>
      <c r="D1062" s="8" t="b">
        <f t="shared" ca="1" si="66"/>
        <v>1</v>
      </c>
      <c r="E1062" s="8">
        <f ca="1">AVERAGE(INDIRECT("'67FredDL'!A"&amp;(C1062-4)):INDIRECT("'67FredDL'!A"&amp;(C1062)))</f>
        <v>290.91800000000001</v>
      </c>
      <c r="F1062" s="8">
        <f ca="1">AVERAGE(INDIRECT("'67FredDL'!c"&amp;(C1062-4)):INDIRECT("'67FredDL'!c"&amp;(C1062)))</f>
        <v>5.6059999999999999</v>
      </c>
      <c r="G1062" s="8">
        <f ca="1">AVERAGE(INDIRECT("'67FredDL'!e"&amp;(C1062-4)):INDIRECT("'67FredDL'!e"&amp;(C1062)))</f>
        <v>7.2080000000000002</v>
      </c>
    </row>
    <row r="1063" spans="1:7" x14ac:dyDescent="0.25">
      <c r="A1063" s="1">
        <f t="shared" si="67"/>
        <v>31861</v>
      </c>
      <c r="B1063" s="8">
        <f t="shared" si="64"/>
        <v>1055</v>
      </c>
      <c r="C1063" s="8">
        <f t="shared" si="65"/>
        <v>5284</v>
      </c>
      <c r="D1063" s="8" t="b">
        <f t="shared" ca="1" si="66"/>
        <v>1</v>
      </c>
      <c r="E1063" s="8">
        <f ca="1">AVERAGE(INDIRECT("'67FredDL'!A"&amp;(C1063-4)):INDIRECT("'67FredDL'!A"&amp;(C1063)))</f>
        <v>299.08600000000007</v>
      </c>
      <c r="F1063" s="8">
        <f ca="1">AVERAGE(INDIRECT("'67FredDL'!c"&amp;(C1063-4)):INDIRECT("'67FredDL'!c"&amp;(C1063)))</f>
        <v>5.5640000000000001</v>
      </c>
      <c r="G1063" s="8">
        <f ca="1">AVERAGE(INDIRECT("'67FredDL'!e"&amp;(C1063-4)):INDIRECT("'67FredDL'!e"&amp;(C1063)))</f>
        <v>7.242</v>
      </c>
    </row>
    <row r="1064" spans="1:7" x14ac:dyDescent="0.25">
      <c r="A1064" s="1">
        <f t="shared" si="67"/>
        <v>31868</v>
      </c>
      <c r="B1064" s="8">
        <f t="shared" si="64"/>
        <v>1056</v>
      </c>
      <c r="C1064" s="8">
        <f t="shared" si="65"/>
        <v>5289</v>
      </c>
      <c r="D1064" s="8" t="b">
        <f t="shared" ca="1" si="66"/>
        <v>1</v>
      </c>
      <c r="E1064" s="8">
        <f ca="1">AVERAGE(INDIRECT("'67FredDL'!A"&amp;(C1064-4)):INDIRECT("'67FredDL'!A"&amp;(C1064)))</f>
        <v>294.07</v>
      </c>
      <c r="F1064" s="8">
        <f ca="1">AVERAGE(INDIRECT("'67FredDL'!c"&amp;(C1064-4)):INDIRECT("'67FredDL'!c"&amp;(C1064)))</f>
        <v>5.6019999999999994</v>
      </c>
      <c r="G1064" s="8">
        <f ca="1">AVERAGE(INDIRECT("'67FredDL'!e"&amp;(C1064-4)):INDIRECT("'67FredDL'!e"&amp;(C1064)))</f>
        <v>7.4419999999999984</v>
      </c>
    </row>
    <row r="1065" spans="1:7" x14ac:dyDescent="0.25">
      <c r="A1065" s="1">
        <f t="shared" si="67"/>
        <v>31875</v>
      </c>
      <c r="B1065" s="8">
        <f t="shared" si="64"/>
        <v>1057</v>
      </c>
      <c r="C1065" s="8">
        <f t="shared" si="65"/>
        <v>5294</v>
      </c>
      <c r="D1065" s="8" t="b">
        <f t="shared" ca="1" si="66"/>
        <v>1</v>
      </c>
      <c r="E1065" s="8">
        <f ca="1">AVERAGE(INDIRECT("'67FredDL'!A"&amp;(C1065-4)):INDIRECT("'67FredDL'!A"&amp;(C1065)))</f>
        <v>297.988</v>
      </c>
      <c r="F1065" s="8">
        <f ca="1">AVERAGE(INDIRECT("'67FredDL'!c"&amp;(C1065-4)):INDIRECT("'67FredDL'!c"&amp;(C1065)))</f>
        <v>5.4980000000000002</v>
      </c>
      <c r="G1065" s="8">
        <f ca="1">AVERAGE(INDIRECT("'67FredDL'!e"&amp;(C1065-4)):INDIRECT("'67FredDL'!e"&amp;(C1065)))</f>
        <v>7.5900000000000007</v>
      </c>
    </row>
    <row r="1066" spans="1:7" x14ac:dyDescent="0.25">
      <c r="A1066" s="1">
        <f t="shared" si="67"/>
        <v>31882</v>
      </c>
      <c r="B1066" s="8">
        <f t="shared" si="64"/>
        <v>1058</v>
      </c>
      <c r="C1066" s="8">
        <f t="shared" si="65"/>
        <v>5299</v>
      </c>
      <c r="D1066" s="8" t="b">
        <f t="shared" ca="1" si="66"/>
        <v>1</v>
      </c>
      <c r="E1066" s="8">
        <f ca="1">AVERAGE(INDIRECT("'67FredDL'!A"&amp;(C1066-4)):INDIRECT("'67FredDL'!A"&amp;(C1066)))</f>
        <v>286.91400000000004</v>
      </c>
      <c r="F1066" s="8">
        <f ca="1">AVERAGE(INDIRECT("'67FredDL'!c"&amp;(C1066-4)):INDIRECT("'67FredDL'!c"&amp;(C1066)))</f>
        <v>5.8439999999999994</v>
      </c>
      <c r="G1066" s="8">
        <f ca="1">AVERAGE(INDIRECT("'67FredDL'!e"&amp;(C1066-4)):INDIRECT("'67FredDL'!e"&amp;(C1066)))</f>
        <v>8.0419999999999998</v>
      </c>
    </row>
    <row r="1067" spans="1:7" x14ac:dyDescent="0.25">
      <c r="A1067" s="1">
        <f t="shared" si="67"/>
        <v>31889</v>
      </c>
      <c r="B1067" s="8">
        <f t="shared" si="64"/>
        <v>1059</v>
      </c>
      <c r="C1067" s="8">
        <f t="shared" si="65"/>
        <v>5304</v>
      </c>
      <c r="D1067" s="8" t="b">
        <f t="shared" ca="1" si="66"/>
        <v>1</v>
      </c>
      <c r="E1067" s="8">
        <f ca="1">AVERAGE(INDIRECT("'67FredDL'!A"&amp;(C1067-4)):INDIRECT("'67FredDL'!A"&amp;(C1067)))</f>
        <v>288.03399999999999</v>
      </c>
      <c r="F1067" s="8">
        <f ca="1">AVERAGE(INDIRECT("'67FredDL'!c"&amp;(C1067-4)):INDIRECT("'67FredDL'!c"&amp;(C1067)))</f>
        <v>5.516</v>
      </c>
      <c r="G1067" s="8">
        <f ca="1">AVERAGE(INDIRECT("'67FredDL'!e"&amp;(C1067-4)):INDIRECT("'67FredDL'!e"&amp;(C1067)))</f>
        <v>8.1379999999999999</v>
      </c>
    </row>
    <row r="1068" spans="1:7" x14ac:dyDescent="0.25">
      <c r="A1068" s="1">
        <f t="shared" si="67"/>
        <v>31896</v>
      </c>
      <c r="B1068" s="8">
        <f t="shared" si="64"/>
        <v>1060</v>
      </c>
      <c r="C1068" s="8">
        <f t="shared" si="65"/>
        <v>5309</v>
      </c>
      <c r="D1068" s="8" t="b">
        <f t="shared" ca="1" si="66"/>
        <v>1</v>
      </c>
      <c r="E1068" s="8">
        <f ca="1">AVERAGE(INDIRECT("'67FredDL'!A"&amp;(C1068-4)):INDIRECT("'67FredDL'!A"&amp;(C1068)))</f>
        <v>283.44999999999993</v>
      </c>
      <c r="F1068" s="8">
        <f ca="1">AVERAGE(INDIRECT("'67FredDL'!c"&amp;(C1068-4)):INDIRECT("'67FredDL'!c"&amp;(C1068)))</f>
        <v>5.7120000000000006</v>
      </c>
      <c r="G1068" s="8">
        <f ca="1">AVERAGE(INDIRECT("'67FredDL'!e"&amp;(C1068-4)):INDIRECT("'67FredDL'!e"&amp;(C1068)))</f>
        <v>8.3719999999999999</v>
      </c>
    </row>
    <row r="1069" spans="1:7" x14ac:dyDescent="0.25">
      <c r="A1069" s="1">
        <f t="shared" si="67"/>
        <v>31903</v>
      </c>
      <c r="B1069" s="8">
        <f t="shared" si="64"/>
        <v>1061</v>
      </c>
      <c r="C1069" s="8">
        <f t="shared" si="65"/>
        <v>5314</v>
      </c>
      <c r="D1069" s="8" t="b">
        <f t="shared" ca="1" si="66"/>
        <v>1</v>
      </c>
      <c r="E1069" s="8">
        <f ca="1">AVERAGE(INDIRECT("'67FredDL'!A"&amp;(C1069-4)):INDIRECT("'67FredDL'!A"&amp;(C1069)))</f>
        <v>291.31200000000001</v>
      </c>
      <c r="F1069" s="8">
        <f ca="1">AVERAGE(INDIRECT("'67FredDL'!c"&amp;(C1069-4)):INDIRECT("'67FredDL'!c"&amp;(C1069)))</f>
        <v>5.621999999999999</v>
      </c>
      <c r="G1069" s="8">
        <f ca="1">AVERAGE(INDIRECT("'67FredDL'!e"&amp;(C1069-4)):INDIRECT("'67FredDL'!e"&amp;(C1069)))</f>
        <v>8.4220000000000006</v>
      </c>
    </row>
    <row r="1070" spans="1:7" x14ac:dyDescent="0.25">
      <c r="A1070" s="1">
        <f t="shared" si="67"/>
        <v>31910</v>
      </c>
      <c r="B1070" s="8">
        <f t="shared" si="64"/>
        <v>1062</v>
      </c>
      <c r="C1070" s="8">
        <f t="shared" si="65"/>
        <v>5319</v>
      </c>
      <c r="D1070" s="8" t="b">
        <f t="shared" ca="1" si="66"/>
        <v>1</v>
      </c>
      <c r="E1070" s="8">
        <f ca="1">AVERAGE(INDIRECT("'67FredDL'!A"&amp;(C1070-4)):INDIRECT("'67FredDL'!A"&amp;(C1070)))</f>
        <v>293.38599999999997</v>
      </c>
      <c r="F1070" s="8">
        <f ca="1">AVERAGE(INDIRECT("'67FredDL'!c"&amp;(C1070-4)):INDIRECT("'67FredDL'!c"&amp;(C1070)))</f>
        <v>5.5680000000000005</v>
      </c>
      <c r="G1070" s="8">
        <f ca="1">AVERAGE(INDIRECT("'67FredDL'!e"&amp;(C1070-4)):INDIRECT("'67FredDL'!e"&amp;(C1070)))</f>
        <v>8.52</v>
      </c>
    </row>
    <row r="1071" spans="1:7" x14ac:dyDescent="0.25">
      <c r="A1071" s="1">
        <f t="shared" si="67"/>
        <v>31917</v>
      </c>
      <c r="B1071" s="8">
        <f t="shared" si="64"/>
        <v>1063</v>
      </c>
      <c r="C1071" s="8">
        <f t="shared" si="65"/>
        <v>5324</v>
      </c>
      <c r="D1071" s="8" t="b">
        <f t="shared" ca="1" si="66"/>
        <v>1</v>
      </c>
      <c r="E1071" s="8">
        <f ca="1">AVERAGE(INDIRECT("'67FredDL'!A"&amp;(C1071-4)):INDIRECT("'67FredDL'!A"&amp;(C1071)))</f>
        <v>285.23</v>
      </c>
      <c r="F1071" s="8">
        <f ca="1">AVERAGE(INDIRECT("'67FredDL'!c"&amp;(C1071-4)):INDIRECT("'67FredDL'!c"&amp;(C1071)))</f>
        <v>5.8040000000000003</v>
      </c>
      <c r="G1071" s="8">
        <f ca="1">AVERAGE(INDIRECT("'67FredDL'!e"&amp;(C1071-4)):INDIRECT("'67FredDL'!e"&amp;(C1071)))</f>
        <v>8.782</v>
      </c>
    </row>
    <row r="1072" spans="1:7" x14ac:dyDescent="0.25">
      <c r="A1072" s="1">
        <f t="shared" si="67"/>
        <v>31924</v>
      </c>
      <c r="B1072" s="8">
        <f t="shared" si="64"/>
        <v>1064</v>
      </c>
      <c r="C1072" s="8">
        <f t="shared" si="65"/>
        <v>5329</v>
      </c>
      <c r="D1072" s="8" t="b">
        <f t="shared" ca="1" si="66"/>
        <v>1</v>
      </c>
      <c r="E1072" s="8">
        <f ca="1">AVERAGE(INDIRECT("'67FredDL'!A"&amp;(C1072-4)):INDIRECT("'67FredDL'!A"&amp;(C1072)))</f>
        <v>284.46600000000001</v>
      </c>
      <c r="F1072" s="8">
        <f ca="1">AVERAGE(INDIRECT("'67FredDL'!c"&amp;(C1072-4)):INDIRECT("'67FredDL'!c"&amp;(C1072)))</f>
        <v>5.6</v>
      </c>
      <c r="G1072" s="8">
        <f ca="1">AVERAGE(INDIRECT("'67FredDL'!e"&amp;(C1072-4)):INDIRECT("'67FredDL'!e"&amp;(C1072)))</f>
        <v>8.7160000000000011</v>
      </c>
    </row>
    <row r="1073" spans="1:7" x14ac:dyDescent="0.25">
      <c r="A1073" s="1">
        <f t="shared" si="67"/>
        <v>31931</v>
      </c>
      <c r="B1073" s="8">
        <f t="shared" si="64"/>
        <v>1065</v>
      </c>
      <c r="C1073" s="8">
        <f t="shared" si="65"/>
        <v>5334</v>
      </c>
      <c r="D1073" s="8" t="b">
        <f t="shared" ca="1" si="66"/>
        <v>1</v>
      </c>
      <c r="E1073" s="8">
        <f ca="1">AVERAGE(INDIRECT("'67FredDL'!A"&amp;(C1073-4)):INDIRECT("'67FredDL'!A"&amp;(C1073)))</f>
        <v>290.524</v>
      </c>
      <c r="F1073" s="8">
        <f ca="1">AVERAGE(INDIRECT("'67FredDL'!c"&amp;(C1073-4)):INDIRECT("'67FredDL'!c"&amp;(C1073)))</f>
        <v>5.6919999999999993</v>
      </c>
      <c r="G1073" s="8">
        <f ca="1">AVERAGE(INDIRECT("'67FredDL'!e"&amp;(C1073-4)):INDIRECT("'67FredDL'!e"&amp;(C1073)))</f>
        <v>8.5719999999999992</v>
      </c>
    </row>
    <row r="1074" spans="1:7" x14ac:dyDescent="0.25">
      <c r="A1074" s="1">
        <f t="shared" si="67"/>
        <v>31938</v>
      </c>
      <c r="B1074" s="8">
        <f t="shared" si="64"/>
        <v>1066</v>
      </c>
      <c r="C1074" s="8">
        <f t="shared" si="65"/>
        <v>5339</v>
      </c>
      <c r="D1074" s="8" t="b">
        <f t="shared" ca="1" si="66"/>
        <v>1</v>
      </c>
      <c r="E1074" s="8">
        <f ca="1">AVERAGE(INDIRECT("'67FredDL'!A"&amp;(C1074-4)):INDIRECT("'67FredDL'!A"&amp;(C1074)))</f>
        <v>296.00200000000001</v>
      </c>
      <c r="F1074" s="8">
        <f ca="1">AVERAGE(INDIRECT("'67FredDL'!c"&amp;(C1074-4)):INDIRECT("'67FredDL'!c"&amp;(C1074)))</f>
        <v>5.5979999999999999</v>
      </c>
      <c r="G1074" s="8">
        <f ca="1">AVERAGE(INDIRECT("'67FredDL'!e"&amp;(C1074-4)):INDIRECT("'67FredDL'!e"&amp;(C1074)))</f>
        <v>8.5460000000000012</v>
      </c>
    </row>
    <row r="1075" spans="1:7" x14ac:dyDescent="0.25">
      <c r="A1075" s="1">
        <f t="shared" si="67"/>
        <v>31945</v>
      </c>
      <c r="B1075" s="8">
        <f t="shared" si="64"/>
        <v>1067</v>
      </c>
      <c r="C1075" s="8">
        <f t="shared" si="65"/>
        <v>5344</v>
      </c>
      <c r="D1075" s="8" t="b">
        <f t="shared" ca="1" si="66"/>
        <v>1</v>
      </c>
      <c r="E1075" s="8">
        <f ca="1">AVERAGE(INDIRECT("'67FredDL'!A"&amp;(C1075-4)):INDIRECT("'67FredDL'!A"&amp;(C1075)))</f>
        <v>302.61199999999997</v>
      </c>
      <c r="F1075" s="8">
        <f ca="1">AVERAGE(INDIRECT("'67FredDL'!c"&amp;(C1075-4)):INDIRECT("'67FredDL'!c"&amp;(C1075)))</f>
        <v>5.604000000000001</v>
      </c>
      <c r="G1075" s="8">
        <f ca="1">AVERAGE(INDIRECT("'67FredDL'!e"&amp;(C1075-4)):INDIRECT("'67FredDL'!e"&amp;(C1075)))</f>
        <v>8.3259999999999987</v>
      </c>
    </row>
    <row r="1076" spans="1:7" x14ac:dyDescent="0.25">
      <c r="A1076" s="1">
        <f t="shared" si="67"/>
        <v>31952</v>
      </c>
      <c r="B1076" s="8">
        <f t="shared" si="64"/>
        <v>1068</v>
      </c>
      <c r="C1076" s="8">
        <f t="shared" si="65"/>
        <v>5349</v>
      </c>
      <c r="D1076" s="8" t="b">
        <f t="shared" ca="1" si="66"/>
        <v>1</v>
      </c>
      <c r="E1076" s="8">
        <f ca="1">AVERAGE(INDIRECT("'67FredDL'!A"&amp;(C1076-4)):INDIRECT("'67FredDL'!A"&amp;(C1076)))</f>
        <v>307.52</v>
      </c>
      <c r="F1076" s="8">
        <f ca="1">AVERAGE(INDIRECT("'67FredDL'!c"&amp;(C1076-4)):INDIRECT("'67FredDL'!c"&amp;(C1076)))</f>
        <v>5.7039999999999988</v>
      </c>
      <c r="G1076" s="8">
        <f ca="1">AVERAGE(INDIRECT("'67FredDL'!e"&amp;(C1076-4)):INDIRECT("'67FredDL'!e"&amp;(C1076)))</f>
        <v>8.2680000000000007</v>
      </c>
    </row>
    <row r="1077" spans="1:7" x14ac:dyDescent="0.25">
      <c r="A1077" s="1">
        <f t="shared" si="67"/>
        <v>31959</v>
      </c>
      <c r="B1077" s="8">
        <f t="shared" si="64"/>
        <v>1069</v>
      </c>
      <c r="C1077" s="8">
        <f t="shared" si="65"/>
        <v>5354</v>
      </c>
      <c r="D1077" s="8" t="b">
        <f t="shared" ca="1" si="66"/>
        <v>1</v>
      </c>
      <c r="E1077" s="8">
        <f ca="1">AVERAGE(INDIRECT("'67FredDL'!A"&amp;(C1077-4)):INDIRECT("'67FredDL'!A"&amp;(C1077)))</f>
        <v>306.19200000000001</v>
      </c>
      <c r="F1077" s="8">
        <f ca="1">AVERAGE(INDIRECT("'67FredDL'!c"&amp;(C1077-4)):INDIRECT("'67FredDL'!c"&amp;(C1077)))</f>
        <v>5.7320000000000002</v>
      </c>
      <c r="G1077" s="8">
        <f ca="1">AVERAGE(INDIRECT("'67FredDL'!e"&amp;(C1077-4)):INDIRECT("'67FredDL'!e"&amp;(C1077)))</f>
        <v>8.34</v>
      </c>
    </row>
    <row r="1078" spans="1:7" x14ac:dyDescent="0.25">
      <c r="A1078" s="1">
        <f t="shared" si="67"/>
        <v>31966</v>
      </c>
      <c r="B1078" s="8">
        <f t="shared" si="64"/>
        <v>1070</v>
      </c>
      <c r="C1078" s="8">
        <f t="shared" si="65"/>
        <v>5359</v>
      </c>
      <c r="D1078" s="8" t="b">
        <f t="shared" ca="1" si="66"/>
        <v>1</v>
      </c>
      <c r="E1078" s="8">
        <f ca="1">AVERAGE(INDIRECT("'67FredDL'!A"&amp;(C1078-4)):INDIRECT("'67FredDL'!A"&amp;(C1078)))</f>
        <v>306.37399999999997</v>
      </c>
      <c r="F1078" s="8">
        <f ca="1">AVERAGE(INDIRECT("'67FredDL'!c"&amp;(C1078-4)):INDIRECT("'67FredDL'!c"&amp;(C1078)))</f>
        <v>5.6320000000000006</v>
      </c>
      <c r="G1078" s="8">
        <f ca="1">AVERAGE(INDIRECT("'67FredDL'!e"&amp;(C1078-4)):INDIRECT("'67FredDL'!e"&amp;(C1078)))</f>
        <v>8.298</v>
      </c>
    </row>
    <row r="1079" spans="1:7" x14ac:dyDescent="0.25">
      <c r="A1079" s="1">
        <f t="shared" si="67"/>
        <v>31973</v>
      </c>
      <c r="B1079" s="8">
        <f t="shared" si="64"/>
        <v>1071</v>
      </c>
      <c r="C1079" s="8">
        <f t="shared" si="65"/>
        <v>5364</v>
      </c>
      <c r="D1079" s="8" t="b">
        <f t="shared" ca="1" si="66"/>
        <v>1</v>
      </c>
      <c r="E1079" s="8">
        <f ca="1">AVERAGE(INDIRECT("'67FredDL'!A"&amp;(C1079-4)):INDIRECT("'67FredDL'!A"&amp;(C1079)))</f>
        <v>308.92400000000004</v>
      </c>
      <c r="F1079" s="8">
        <f ca="1">AVERAGE(INDIRECT("'67FredDL'!c"&amp;(C1079-4)):INDIRECT("'67FredDL'!c"&amp;(C1079)))</f>
        <v>5.5879999999999992</v>
      </c>
      <c r="G1079" s="8">
        <f ca="1">AVERAGE(INDIRECT("'67FredDL'!e"&amp;(C1079-4)):INDIRECT("'67FredDL'!e"&amp;(C1079)))</f>
        <v>8.3659999999999997</v>
      </c>
    </row>
    <row r="1080" spans="1:7" x14ac:dyDescent="0.25">
      <c r="A1080" s="1">
        <f t="shared" si="67"/>
        <v>31980</v>
      </c>
      <c r="B1080" s="8">
        <f t="shared" si="64"/>
        <v>1072</v>
      </c>
      <c r="C1080" s="8">
        <f t="shared" si="65"/>
        <v>5369</v>
      </c>
      <c r="D1080" s="8" t="b">
        <f t="shared" ca="1" si="66"/>
        <v>1</v>
      </c>
      <c r="E1080" s="8">
        <f ca="1">AVERAGE(INDIRECT("'67FredDL'!A"&amp;(C1080-4)):INDIRECT("'67FredDL'!A"&amp;(C1080)))</f>
        <v>311.14</v>
      </c>
      <c r="F1080" s="8">
        <f ca="1">AVERAGE(INDIRECT("'67FredDL'!c"&amp;(C1080-4)):INDIRECT("'67FredDL'!c"&amp;(C1080)))</f>
        <v>5.6080000000000005</v>
      </c>
      <c r="G1080" s="8">
        <f ca="1">AVERAGE(INDIRECT("'67FredDL'!e"&amp;(C1080-4)):INDIRECT("'67FredDL'!e"&amp;(C1080)))</f>
        <v>8.4420000000000002</v>
      </c>
    </row>
    <row r="1081" spans="1:7" x14ac:dyDescent="0.25">
      <c r="A1081" s="1">
        <f t="shared" si="67"/>
        <v>31987</v>
      </c>
      <c r="B1081" s="8">
        <f t="shared" si="64"/>
        <v>1073</v>
      </c>
      <c r="C1081" s="8">
        <f t="shared" si="65"/>
        <v>5374</v>
      </c>
      <c r="D1081" s="8" t="b">
        <f t="shared" ca="1" si="66"/>
        <v>1</v>
      </c>
      <c r="E1081" s="8">
        <f ca="1">AVERAGE(INDIRECT("'67FredDL'!A"&amp;(C1081-4)):INDIRECT("'67FredDL'!A"&amp;(C1081)))</f>
        <v>311.142</v>
      </c>
      <c r="F1081" s="8">
        <f ca="1">AVERAGE(INDIRECT("'67FredDL'!c"&amp;(C1081-4)):INDIRECT("'67FredDL'!c"&amp;(C1081)))</f>
        <v>5.7939999999999996</v>
      </c>
      <c r="G1081" s="8">
        <f ca="1">AVERAGE(INDIRECT("'67FredDL'!e"&amp;(C1081-4)):INDIRECT("'67FredDL'!e"&amp;(C1081)))</f>
        <v>8.5939999999999994</v>
      </c>
    </row>
    <row r="1082" spans="1:7" x14ac:dyDescent="0.25">
      <c r="A1082" s="1">
        <f t="shared" si="67"/>
        <v>31994</v>
      </c>
      <c r="B1082" s="8">
        <f t="shared" si="64"/>
        <v>1074</v>
      </c>
      <c r="C1082" s="8">
        <f t="shared" si="65"/>
        <v>5379</v>
      </c>
      <c r="D1082" s="8" t="b">
        <f t="shared" ca="1" si="66"/>
        <v>1</v>
      </c>
      <c r="E1082" s="8">
        <f ca="1">AVERAGE(INDIRECT("'67FredDL'!A"&amp;(C1082-4)):INDIRECT("'67FredDL'!A"&amp;(C1082)))</f>
        <v>317.79200000000003</v>
      </c>
      <c r="F1082" s="8">
        <f ca="1">AVERAGE(INDIRECT("'67FredDL'!c"&amp;(C1082-4)):INDIRECT("'67FredDL'!c"&amp;(C1082)))</f>
        <v>5.9779999999999998</v>
      </c>
      <c r="G1082" s="8">
        <f ca="1">AVERAGE(INDIRECT("'67FredDL'!e"&amp;(C1082-4)):INDIRECT("'67FredDL'!e"&amp;(C1082)))</f>
        <v>8.7200000000000006</v>
      </c>
    </row>
    <row r="1083" spans="1:7" x14ac:dyDescent="0.25">
      <c r="A1083" s="1">
        <f t="shared" si="67"/>
        <v>32001</v>
      </c>
      <c r="B1083" s="8">
        <f t="shared" si="64"/>
        <v>1075</v>
      </c>
      <c r="C1083" s="8">
        <f t="shared" si="65"/>
        <v>5384</v>
      </c>
      <c r="D1083" s="8" t="b">
        <f t="shared" ca="1" si="66"/>
        <v>1</v>
      </c>
      <c r="E1083" s="8">
        <f ca="1">AVERAGE(INDIRECT("'67FredDL'!A"&amp;(C1083-4)):INDIRECT("'67FredDL'!A"&amp;(C1083)))</f>
        <v>327.762</v>
      </c>
      <c r="F1083" s="8">
        <f ca="1">AVERAGE(INDIRECT("'67FredDL'!c"&amp;(C1083-4)):INDIRECT("'67FredDL'!c"&amp;(C1083)))</f>
        <v>5.8780000000000001</v>
      </c>
      <c r="G1083" s="8">
        <f ca="1">AVERAGE(INDIRECT("'67FredDL'!e"&amp;(C1083-4)):INDIRECT("'67FredDL'!e"&amp;(C1083)))</f>
        <v>8.7240000000000002</v>
      </c>
    </row>
    <row r="1084" spans="1:7" x14ac:dyDescent="0.25">
      <c r="A1084" s="1">
        <f t="shared" si="67"/>
        <v>32008</v>
      </c>
      <c r="B1084" s="8">
        <f t="shared" si="64"/>
        <v>1076</v>
      </c>
      <c r="C1084" s="8">
        <f t="shared" si="65"/>
        <v>5389</v>
      </c>
      <c r="D1084" s="8" t="b">
        <f t="shared" ca="1" si="66"/>
        <v>1</v>
      </c>
      <c r="E1084" s="8">
        <f ca="1">AVERAGE(INDIRECT("'67FredDL'!A"&amp;(C1084-4)):INDIRECT("'67FredDL'!A"&amp;(C1084)))</f>
        <v>332.36599999999999</v>
      </c>
      <c r="F1084" s="8">
        <f ca="1">AVERAGE(INDIRECT("'67FredDL'!c"&amp;(C1084-4)):INDIRECT("'67FredDL'!c"&amp;(C1084)))</f>
        <v>5.9919999999999991</v>
      </c>
      <c r="G1084" s="8">
        <f ca="1">AVERAGE(INDIRECT("'67FredDL'!e"&amp;(C1084-4)):INDIRECT("'67FredDL'!e"&amp;(C1084)))</f>
        <v>8.6539999999999999</v>
      </c>
    </row>
    <row r="1085" spans="1:7" x14ac:dyDescent="0.25">
      <c r="A1085" s="1">
        <f t="shared" si="67"/>
        <v>32015</v>
      </c>
      <c r="B1085" s="8">
        <f t="shared" si="64"/>
        <v>1077</v>
      </c>
      <c r="C1085" s="8">
        <f t="shared" si="65"/>
        <v>5394</v>
      </c>
      <c r="D1085" s="8" t="b">
        <f t="shared" ca="1" si="66"/>
        <v>1</v>
      </c>
      <c r="E1085" s="8">
        <f ca="1">AVERAGE(INDIRECT("'67FredDL'!A"&amp;(C1085-4)):INDIRECT("'67FredDL'!A"&amp;(C1085)))</f>
        <v>335.08199999999999</v>
      </c>
      <c r="F1085" s="8">
        <f ca="1">AVERAGE(INDIRECT("'67FredDL'!c"&amp;(C1085-4)):INDIRECT("'67FredDL'!c"&amp;(C1085)))</f>
        <v>6.1620000000000008</v>
      </c>
      <c r="G1085" s="8">
        <f ca="1">AVERAGE(INDIRECT("'67FredDL'!e"&amp;(C1085-4)):INDIRECT("'67FredDL'!e"&amp;(C1085)))</f>
        <v>8.7619999999999987</v>
      </c>
    </row>
    <row r="1086" spans="1:7" x14ac:dyDescent="0.25">
      <c r="A1086" s="1">
        <f t="shared" si="67"/>
        <v>32022</v>
      </c>
      <c r="B1086" s="8">
        <f t="shared" si="64"/>
        <v>1078</v>
      </c>
      <c r="C1086" s="8">
        <f t="shared" si="65"/>
        <v>5399</v>
      </c>
      <c r="D1086" s="8" t="b">
        <f t="shared" ca="1" si="66"/>
        <v>1</v>
      </c>
      <c r="E1086" s="8">
        <f ca="1">AVERAGE(INDIRECT("'67FredDL'!A"&amp;(C1086-4)):INDIRECT("'67FredDL'!A"&amp;(C1086)))</f>
        <v>326.65999999999997</v>
      </c>
      <c r="F1086" s="8">
        <f ca="1">AVERAGE(INDIRECT("'67FredDL'!c"&amp;(C1086-4)):INDIRECT("'67FredDL'!c"&amp;(C1086)))</f>
        <v>6.2120000000000006</v>
      </c>
      <c r="G1086" s="8">
        <f ca="1">AVERAGE(INDIRECT("'67FredDL'!e"&amp;(C1086-4)):INDIRECT("'67FredDL'!e"&amp;(C1086)))</f>
        <v>9.0539999999999985</v>
      </c>
    </row>
    <row r="1087" spans="1:7" x14ac:dyDescent="0.25">
      <c r="A1087" s="1">
        <f t="shared" si="67"/>
        <v>32029</v>
      </c>
      <c r="B1087" s="8">
        <f t="shared" si="64"/>
        <v>1079</v>
      </c>
      <c r="C1087" s="8">
        <f t="shared" si="65"/>
        <v>5404</v>
      </c>
      <c r="D1087" s="8" t="b">
        <f t="shared" ca="1" si="66"/>
        <v>1</v>
      </c>
      <c r="E1087" s="8">
        <f ca="1">AVERAGE(INDIRECT("'67FredDL'!A"&amp;(C1087-4)):INDIRECT("'67FredDL'!A"&amp;(C1087)))</f>
        <v>316.21799999999996</v>
      </c>
      <c r="F1087" s="8">
        <f ca="1">AVERAGE(INDIRECT("'67FredDL'!c"&amp;(C1087-4)):INDIRECT("'67FredDL'!c"&amp;(C1087)))</f>
        <v>6.3639999999999999</v>
      </c>
      <c r="G1087" s="8">
        <f ca="1">AVERAGE(INDIRECT("'67FredDL'!e"&amp;(C1087-4)):INDIRECT("'67FredDL'!e"&amp;(C1087)))</f>
        <v>9.3740000000000006</v>
      </c>
    </row>
    <row r="1088" spans="1:7" x14ac:dyDescent="0.25">
      <c r="A1088" s="1">
        <f t="shared" si="67"/>
        <v>32036</v>
      </c>
      <c r="B1088" s="8">
        <f t="shared" si="64"/>
        <v>1080</v>
      </c>
      <c r="C1088" s="8">
        <f t="shared" si="65"/>
        <v>5409</v>
      </c>
      <c r="D1088" s="8" t="b">
        <f t="shared" ca="1" si="66"/>
        <v>1</v>
      </c>
      <c r="E1088" s="8">
        <f ca="1">AVERAGE(INDIRECT("'67FredDL'!A"&amp;(C1088-4)):INDIRECT("'67FredDL'!A"&amp;(C1088)))</f>
        <v>318.95799999999997</v>
      </c>
      <c r="F1088" s="8">
        <f ca="1">AVERAGE(INDIRECT("'67FredDL'!c"&amp;(C1088-4)):INDIRECT("'67FredDL'!c"&amp;(C1088)))</f>
        <v>6.34</v>
      </c>
      <c r="G1088" s="8">
        <f ca="1">AVERAGE(INDIRECT("'67FredDL'!e"&amp;(C1088-4)):INDIRECT("'67FredDL'!e"&amp;(C1088)))</f>
        <v>9.41</v>
      </c>
    </row>
    <row r="1089" spans="1:7" x14ac:dyDescent="0.25">
      <c r="A1089" s="1">
        <f t="shared" si="67"/>
        <v>32043</v>
      </c>
      <c r="B1089" s="8">
        <f t="shared" si="64"/>
        <v>1081</v>
      </c>
      <c r="C1089" s="8">
        <f t="shared" si="65"/>
        <v>5414</v>
      </c>
      <c r="D1089" s="8" t="b">
        <f t="shared" ca="1" si="66"/>
        <v>1</v>
      </c>
      <c r="E1089" s="8">
        <f ca="1">AVERAGE(INDIRECT("'67FredDL'!A"&amp;(C1089-4)):INDIRECT("'67FredDL'!A"&amp;(C1089)))</f>
        <v>316.20400000000001</v>
      </c>
      <c r="F1089" s="8">
        <f ca="1">AVERAGE(INDIRECT("'67FredDL'!c"&amp;(C1089-4)):INDIRECT("'67FredDL'!c"&amp;(C1089)))</f>
        <v>6.4540000000000006</v>
      </c>
      <c r="G1089" s="8">
        <f ca="1">AVERAGE(INDIRECT("'67FredDL'!e"&amp;(C1089-4)):INDIRECT("'67FredDL'!e"&amp;(C1089)))</f>
        <v>9.4160000000000004</v>
      </c>
    </row>
    <row r="1090" spans="1:7" x14ac:dyDescent="0.25">
      <c r="A1090" s="1">
        <f t="shared" si="67"/>
        <v>32050</v>
      </c>
      <c r="B1090" s="8">
        <f t="shared" si="64"/>
        <v>1082</v>
      </c>
      <c r="C1090" s="8">
        <f t="shared" si="65"/>
        <v>5419</v>
      </c>
      <c r="D1090" s="8" t="b">
        <f t="shared" ca="1" si="66"/>
        <v>1</v>
      </c>
      <c r="E1090" s="8">
        <f ca="1">AVERAGE(INDIRECT("'67FredDL'!A"&amp;(C1090-4)):INDIRECT("'67FredDL'!A"&amp;(C1090)))</f>
        <v>321.32000000000005</v>
      </c>
      <c r="F1090" s="8">
        <f ca="1">AVERAGE(INDIRECT("'67FredDL'!c"&amp;(C1090-4)):INDIRECT("'67FredDL'!c"&amp;(C1090)))</f>
        <v>6.548</v>
      </c>
      <c r="G1090" s="8">
        <f ca="1">AVERAGE(INDIRECT("'67FredDL'!e"&amp;(C1090-4)):INDIRECT("'67FredDL'!e"&amp;(C1090)))</f>
        <v>9.5660000000000007</v>
      </c>
    </row>
    <row r="1091" spans="1:7" x14ac:dyDescent="0.25">
      <c r="A1091" s="1">
        <f t="shared" si="67"/>
        <v>32057</v>
      </c>
      <c r="B1091" s="8">
        <f t="shared" si="64"/>
        <v>1083</v>
      </c>
      <c r="C1091" s="8">
        <f t="shared" si="65"/>
        <v>5424</v>
      </c>
      <c r="D1091" s="8" t="b">
        <f t="shared" ca="1" si="66"/>
        <v>1</v>
      </c>
      <c r="E1091" s="8">
        <f ca="1">AVERAGE(INDIRECT("'67FredDL'!A"&amp;(C1091-4)):INDIRECT("'67FredDL'!A"&amp;(C1091)))</f>
        <v>324.24799999999999</v>
      </c>
      <c r="F1091" s="8">
        <f ca="1">AVERAGE(INDIRECT("'67FredDL'!c"&amp;(C1091-4)):INDIRECT("'67FredDL'!c"&amp;(C1091)))</f>
        <v>6.6159999999999997</v>
      </c>
      <c r="G1091" s="8">
        <f ca="1">AVERAGE(INDIRECT("'67FredDL'!e"&amp;(C1091-4)):INDIRECT("'67FredDL'!e"&amp;(C1091)))</f>
        <v>9.6759999999999984</v>
      </c>
    </row>
    <row r="1092" spans="1:7" x14ac:dyDescent="0.25">
      <c r="A1092" s="1">
        <f t="shared" si="67"/>
        <v>32064</v>
      </c>
      <c r="B1092" s="8">
        <f t="shared" si="64"/>
        <v>1084</v>
      </c>
      <c r="C1092" s="8">
        <f t="shared" si="65"/>
        <v>5429</v>
      </c>
      <c r="D1092" s="8" t="b">
        <f t="shared" ca="1" si="66"/>
        <v>1</v>
      </c>
      <c r="E1092" s="8">
        <f ca="1">AVERAGE(INDIRECT("'67FredDL'!A"&amp;(C1092-4)):INDIRECT("'67FredDL'!A"&amp;(C1092)))</f>
        <v>310.87399999999997</v>
      </c>
      <c r="F1092" s="8">
        <f ca="1">AVERAGE(INDIRECT("'67FredDL'!c"&amp;(C1092-4)):INDIRECT("'67FredDL'!c"&amp;(C1092)))</f>
        <v>6.8239999999999998</v>
      </c>
      <c r="G1092" s="8">
        <f ca="1">AVERAGE(INDIRECT("'67FredDL'!e"&amp;(C1092-4)):INDIRECT("'67FredDL'!e"&amp;(C1092)))</f>
        <v>9.9539999999999988</v>
      </c>
    </row>
    <row r="1093" spans="1:7" x14ac:dyDescent="0.25">
      <c r="A1093" s="1">
        <f t="shared" si="67"/>
        <v>32071</v>
      </c>
      <c r="B1093" s="8">
        <f t="shared" si="64"/>
        <v>1085</v>
      </c>
      <c r="C1093" s="8">
        <f t="shared" si="65"/>
        <v>5434</v>
      </c>
      <c r="D1093" s="8" t="b">
        <f t="shared" ca="1" si="66"/>
        <v>1</v>
      </c>
      <c r="E1093" s="8">
        <f ca="1">AVERAGE(INDIRECT("'67FredDL'!A"&amp;(C1093-4)):INDIRECT("'67FredDL'!A"&amp;(C1093)))</f>
        <v>260.166</v>
      </c>
      <c r="F1093" s="8">
        <f ca="1">AVERAGE(INDIRECT("'67FredDL'!c"&amp;(C1093-4)):INDIRECT("'67FredDL'!c"&amp;(C1093)))</f>
        <v>6.37</v>
      </c>
      <c r="G1093" s="8">
        <f ca="1">AVERAGE(INDIRECT("'67FredDL'!e"&amp;(C1093-4)):INDIRECT("'67FredDL'!e"&amp;(C1093)))</f>
        <v>9.8520000000000003</v>
      </c>
    </row>
    <row r="1094" spans="1:7" x14ac:dyDescent="0.25">
      <c r="A1094" s="1">
        <f t="shared" si="67"/>
        <v>32078</v>
      </c>
      <c r="B1094" s="8">
        <f t="shared" si="64"/>
        <v>1086</v>
      </c>
      <c r="C1094" s="8">
        <f t="shared" si="65"/>
        <v>5439</v>
      </c>
      <c r="D1094" s="8" t="b">
        <f t="shared" ca="1" si="66"/>
        <v>1</v>
      </c>
      <c r="E1094" s="8">
        <f ca="1">AVERAGE(INDIRECT("'67FredDL'!A"&amp;(C1094-4)):INDIRECT("'67FredDL'!A"&amp;(C1094)))</f>
        <v>238.12199999999999</v>
      </c>
      <c r="F1094" s="8">
        <f ca="1">AVERAGE(INDIRECT("'67FredDL'!c"&amp;(C1094-4)):INDIRECT("'67FredDL'!c"&amp;(C1094)))</f>
        <v>5.24</v>
      </c>
      <c r="G1094" s="8">
        <f ca="1">AVERAGE(INDIRECT("'67FredDL'!e"&amp;(C1094-4)):INDIRECT("'67FredDL'!e"&amp;(C1094)))</f>
        <v>8.9359999999999999</v>
      </c>
    </row>
    <row r="1095" spans="1:7" x14ac:dyDescent="0.25">
      <c r="A1095" s="1">
        <f t="shared" si="67"/>
        <v>32085</v>
      </c>
      <c r="B1095" s="8">
        <f t="shared" si="64"/>
        <v>1087</v>
      </c>
      <c r="C1095" s="8">
        <f t="shared" si="65"/>
        <v>5444</v>
      </c>
      <c r="D1095" s="8" t="b">
        <f t="shared" ca="1" si="66"/>
        <v>1</v>
      </c>
      <c r="E1095" s="8">
        <f ca="1">AVERAGE(INDIRECT("'67FredDL'!A"&amp;(C1095-4)):INDIRECT("'67FredDL'!A"&amp;(C1095)))</f>
        <v>250.41799999999998</v>
      </c>
      <c r="F1095" s="8">
        <f ca="1">AVERAGE(INDIRECT("'67FredDL'!c"&amp;(C1095-4)):INDIRECT("'67FredDL'!c"&amp;(C1095)))</f>
        <v>5.4180000000000001</v>
      </c>
      <c r="G1095" s="8">
        <f ca="1">AVERAGE(INDIRECT("'67FredDL'!e"&amp;(C1095-4)):INDIRECT("'67FredDL'!e"&amp;(C1095)))</f>
        <v>8.902000000000001</v>
      </c>
    </row>
    <row r="1096" spans="1:7" x14ac:dyDescent="0.25">
      <c r="A1096" s="1">
        <f t="shared" si="67"/>
        <v>32092</v>
      </c>
      <c r="B1096" s="8">
        <f t="shared" ref="B1096:B1159" si="68">ROW()-8</f>
        <v>1088</v>
      </c>
      <c r="C1096" s="8">
        <f t="shared" ref="C1096:C1159" si="69">9+5*B1096</f>
        <v>5449</v>
      </c>
      <c r="D1096" s="8" t="b">
        <f t="shared" ref="D1096:D1159" ca="1" si="70">INDIRECT("'67FredDL'!g"&amp;C1096)=A1096</f>
        <v>1</v>
      </c>
      <c r="E1096" s="8">
        <f ca="1">AVERAGE(INDIRECT("'67FredDL'!A"&amp;(C1096-4)):INDIRECT("'67FredDL'!A"&amp;(C1096)))</f>
        <v>245.792</v>
      </c>
      <c r="F1096" s="8">
        <f ca="1">AVERAGE(INDIRECT("'67FredDL'!c"&amp;(C1096-4)):INDIRECT("'67FredDL'!c"&amp;(C1096)))</f>
        <v>5.67</v>
      </c>
      <c r="G1096" s="8">
        <f ca="1">AVERAGE(INDIRECT("'67FredDL'!e"&amp;(C1096-4)):INDIRECT("'67FredDL'!e"&amp;(C1096)))</f>
        <v>8.7679999999999989</v>
      </c>
    </row>
    <row r="1097" spans="1:7" x14ac:dyDescent="0.25">
      <c r="A1097" s="1">
        <f t="shared" ref="A1097:A1160" si="71">A1096+7</f>
        <v>32099</v>
      </c>
      <c r="B1097" s="8">
        <f t="shared" si="68"/>
        <v>1089</v>
      </c>
      <c r="C1097" s="8">
        <f t="shared" si="69"/>
        <v>5454</v>
      </c>
      <c r="D1097" s="8" t="b">
        <f t="shared" ca="1" si="70"/>
        <v>1</v>
      </c>
      <c r="E1097" s="8">
        <f ca="1">AVERAGE(INDIRECT("'67FredDL'!A"&amp;(C1097-4)):INDIRECT("'67FredDL'!A"&amp;(C1097)))</f>
        <v>245.90199999999999</v>
      </c>
      <c r="F1097" s="8">
        <f ca="1">AVERAGE(INDIRECT("'67FredDL'!c"&amp;(C1097-4)):INDIRECT("'67FredDL'!c"&amp;(C1097)))</f>
        <v>5.8519999999999994</v>
      </c>
      <c r="G1097" s="8">
        <f ca="1">AVERAGE(INDIRECT("'67FredDL'!e"&amp;(C1097-4)):INDIRECT("'67FredDL'!e"&amp;(C1097)))</f>
        <v>8.8339999999999996</v>
      </c>
    </row>
    <row r="1098" spans="1:7" x14ac:dyDescent="0.25">
      <c r="A1098" s="1">
        <f t="shared" si="71"/>
        <v>32106</v>
      </c>
      <c r="B1098" s="8">
        <f t="shared" si="68"/>
        <v>1090</v>
      </c>
      <c r="C1098" s="8">
        <f t="shared" si="69"/>
        <v>5459</v>
      </c>
      <c r="D1098" s="8" t="b">
        <f t="shared" ca="1" si="70"/>
        <v>1</v>
      </c>
      <c r="E1098" s="8">
        <f ca="1">AVERAGE(INDIRECT("'67FredDL'!A"&amp;(C1098-4)):INDIRECT("'67FredDL'!A"&amp;(C1098)))</f>
        <v>243.10599999999999</v>
      </c>
      <c r="F1098" s="8">
        <f ca="1">AVERAGE(INDIRECT("'67FredDL'!c"&amp;(C1098-4)):INDIRECT("'67FredDL'!c"&amp;(C1098)))</f>
        <v>5.726</v>
      </c>
      <c r="G1098" s="8">
        <f ca="1">AVERAGE(INDIRECT("'67FredDL'!e"&amp;(C1098-4)):INDIRECT("'67FredDL'!e"&amp;(C1098)))</f>
        <v>8.8580000000000005</v>
      </c>
    </row>
    <row r="1099" spans="1:7" x14ac:dyDescent="0.25">
      <c r="A1099" s="1">
        <f t="shared" si="71"/>
        <v>32113</v>
      </c>
      <c r="B1099" s="8">
        <f t="shared" si="68"/>
        <v>1091</v>
      </c>
      <c r="C1099" s="8">
        <f t="shared" si="69"/>
        <v>5464</v>
      </c>
      <c r="D1099" s="8" t="b">
        <f t="shared" ca="1" si="70"/>
        <v>1</v>
      </c>
      <c r="E1099" s="8">
        <f ca="1">AVERAGE(INDIRECT("'67FredDL'!A"&amp;(C1099-4)):INDIRECT("'67FredDL'!A"&amp;(C1099)))</f>
        <v>236.03800000000001</v>
      </c>
      <c r="F1099" s="8">
        <f ca="1">AVERAGE(INDIRECT("'67FredDL'!c"&amp;(C1099-4)):INDIRECT("'67FredDL'!c"&amp;(C1099)))</f>
        <v>5.516</v>
      </c>
      <c r="G1099" s="8">
        <f ca="1">AVERAGE(INDIRECT("'67FredDL'!e"&amp;(C1099-4)):INDIRECT("'67FredDL'!e"&amp;(C1099)))</f>
        <v>9.02</v>
      </c>
    </row>
    <row r="1100" spans="1:7" x14ac:dyDescent="0.25">
      <c r="A1100" s="1">
        <f t="shared" si="71"/>
        <v>32120</v>
      </c>
      <c r="B1100" s="8">
        <f t="shared" si="68"/>
        <v>1092</v>
      </c>
      <c r="C1100" s="8">
        <f t="shared" si="69"/>
        <v>5469</v>
      </c>
      <c r="D1100" s="8" t="b">
        <f t="shared" ca="1" si="70"/>
        <v>1</v>
      </c>
      <c r="E1100" s="8">
        <f ca="1">AVERAGE(INDIRECT("'67FredDL'!A"&amp;(C1100-4)):INDIRECT("'67FredDL'!A"&amp;(C1100)))</f>
        <v>230.33800000000002</v>
      </c>
      <c r="F1100" s="8">
        <f ca="1">AVERAGE(INDIRECT("'67FredDL'!c"&amp;(C1100-4)):INDIRECT("'67FredDL'!c"&amp;(C1100)))</f>
        <v>5.6599999999999993</v>
      </c>
      <c r="G1100" s="8">
        <f ca="1">AVERAGE(INDIRECT("'67FredDL'!e"&amp;(C1100-4)):INDIRECT("'67FredDL'!e"&amp;(C1100)))</f>
        <v>9.0180000000000007</v>
      </c>
    </row>
    <row r="1101" spans="1:7" x14ac:dyDescent="0.25">
      <c r="A1101" s="1">
        <f t="shared" si="71"/>
        <v>32127</v>
      </c>
      <c r="B1101" s="8">
        <f t="shared" si="68"/>
        <v>1093</v>
      </c>
      <c r="C1101" s="8">
        <f t="shared" si="69"/>
        <v>5474</v>
      </c>
      <c r="D1101" s="8" t="b">
        <f t="shared" ca="1" si="70"/>
        <v>1</v>
      </c>
      <c r="E1101" s="8">
        <f ca="1">AVERAGE(INDIRECT("'67FredDL'!A"&amp;(C1101-4)):INDIRECT("'67FredDL'!A"&amp;(C1101)))</f>
        <v>240.39199999999997</v>
      </c>
      <c r="F1101" s="8">
        <f ca="1">AVERAGE(INDIRECT("'67FredDL'!c"&amp;(C1101-4)):INDIRECT("'67FredDL'!c"&amp;(C1101)))</f>
        <v>5.9</v>
      </c>
      <c r="G1101" s="8">
        <f ca="1">AVERAGE(INDIRECT("'67FredDL'!e"&amp;(C1101-4)):INDIRECT("'67FredDL'!e"&amp;(C1101)))</f>
        <v>9.1660000000000004</v>
      </c>
    </row>
    <row r="1102" spans="1:7" x14ac:dyDescent="0.25">
      <c r="A1102" s="1">
        <f t="shared" si="71"/>
        <v>32134</v>
      </c>
      <c r="B1102" s="8">
        <f t="shared" si="68"/>
        <v>1094</v>
      </c>
      <c r="C1102" s="8">
        <f t="shared" si="69"/>
        <v>5479</v>
      </c>
      <c r="D1102" s="8" t="b">
        <f t="shared" ca="1" si="70"/>
        <v>1</v>
      </c>
      <c r="E1102" s="8">
        <f ca="1">AVERAGE(INDIRECT("'67FredDL'!A"&amp;(C1102-4)):INDIRECT("'67FredDL'!A"&amp;(C1102)))</f>
        <v>248.958</v>
      </c>
      <c r="F1102" s="8">
        <f ca="1">AVERAGE(INDIRECT("'67FredDL'!c"&amp;(C1102-4)):INDIRECT("'67FredDL'!c"&amp;(C1102)))</f>
        <v>5.8760000000000003</v>
      </c>
      <c r="G1102" s="8">
        <f ca="1">AVERAGE(INDIRECT("'67FredDL'!e"&amp;(C1102-4)):INDIRECT("'67FredDL'!e"&amp;(C1102)))</f>
        <v>8.9160000000000004</v>
      </c>
    </row>
    <row r="1103" spans="1:7" x14ac:dyDescent="0.25">
      <c r="A1103" s="1">
        <f t="shared" si="71"/>
        <v>32141</v>
      </c>
      <c r="B1103" s="8">
        <f t="shared" si="68"/>
        <v>1095</v>
      </c>
      <c r="C1103" s="8">
        <f t="shared" si="69"/>
        <v>5484</v>
      </c>
      <c r="D1103" s="8" t="b">
        <f t="shared" ca="1" si="70"/>
        <v>1</v>
      </c>
      <c r="E1103" s="8">
        <f ca="1">AVERAGE(INDIRECT("'67FredDL'!A"&amp;(C1103-4)):INDIRECT("'67FredDL'!A"&amp;(C1103)))</f>
        <v>248.41199999999998</v>
      </c>
      <c r="F1103" s="8">
        <f ca="1">AVERAGE(INDIRECT("'67FredDL'!c"&amp;(C1103-4)):INDIRECT("'67FredDL'!c"&amp;(C1103)))</f>
        <v>5.7460000000000004</v>
      </c>
      <c r="G1103" s="8">
        <f ca="1">AVERAGE(INDIRECT("'67FredDL'!e"&amp;(C1103-4)):INDIRECT("'67FredDL'!e"&amp;(C1103)))</f>
        <v>8.84</v>
      </c>
    </row>
    <row r="1104" spans="1:7" x14ac:dyDescent="0.25">
      <c r="A1104" s="1">
        <f t="shared" si="71"/>
        <v>32148</v>
      </c>
      <c r="B1104" s="8">
        <f t="shared" si="68"/>
        <v>1096</v>
      </c>
      <c r="C1104" s="8">
        <f t="shared" si="69"/>
        <v>5489</v>
      </c>
      <c r="D1104" s="8" t="b">
        <f t="shared" ca="1" si="70"/>
        <v>1</v>
      </c>
      <c r="E1104" s="8">
        <f ca="1">AVERAGE(INDIRECT("'67FredDL'!A"&amp;(C1104-4)):INDIRECT("'67FredDL'!A"&amp;(C1104)))</f>
        <v>253.52399999999997</v>
      </c>
      <c r="F1104" s="8">
        <f ca="1">AVERAGE(INDIRECT("'67FredDL'!c"&amp;(C1104-4)):INDIRECT("'67FredDL'!c"&amp;(C1104)))</f>
        <v>5.8019999999999996</v>
      </c>
      <c r="G1104" s="8">
        <f ca="1">AVERAGE(INDIRECT("'67FredDL'!e"&amp;(C1104-4)):INDIRECT("'67FredDL'!e"&amp;(C1104)))</f>
        <v>8.8140000000000001</v>
      </c>
    </row>
    <row r="1105" spans="1:7" x14ac:dyDescent="0.25">
      <c r="A1105" s="1">
        <f t="shared" si="71"/>
        <v>32155</v>
      </c>
      <c r="B1105" s="8">
        <f t="shared" si="68"/>
        <v>1097</v>
      </c>
      <c r="C1105" s="8">
        <f t="shared" si="69"/>
        <v>5494</v>
      </c>
      <c r="D1105" s="8" t="b">
        <f t="shared" ca="1" si="70"/>
        <v>1</v>
      </c>
      <c r="E1105" s="8">
        <f ca="1">AVERAGE(INDIRECT("'67FredDL'!A"&amp;(C1105-4)):INDIRECT("'67FredDL'!A"&amp;(C1105)))</f>
        <v>248.63800000000001</v>
      </c>
      <c r="F1105" s="8">
        <f ca="1">AVERAGE(INDIRECT("'67FredDL'!c"&amp;(C1105-4)):INDIRECT("'67FredDL'!c"&amp;(C1105)))</f>
        <v>5.7879999999999994</v>
      </c>
      <c r="G1105" s="8">
        <f ca="1">AVERAGE(INDIRECT("'67FredDL'!e"&amp;(C1105-4)):INDIRECT("'67FredDL'!e"&amp;(C1105)))</f>
        <v>8.9079999999999995</v>
      </c>
    </row>
    <row r="1106" spans="1:7" x14ac:dyDescent="0.25">
      <c r="A1106" s="1">
        <f t="shared" si="71"/>
        <v>32162</v>
      </c>
      <c r="B1106" s="8">
        <f t="shared" si="68"/>
        <v>1098</v>
      </c>
      <c r="C1106" s="8">
        <f t="shared" si="69"/>
        <v>5499</v>
      </c>
      <c r="D1106" s="8" t="b">
        <f t="shared" ca="1" si="70"/>
        <v>1</v>
      </c>
      <c r="E1106" s="8">
        <f ca="1">AVERAGE(INDIRECT("'67FredDL'!A"&amp;(C1106-4)):INDIRECT("'67FredDL'!A"&amp;(C1106)))</f>
        <v>248.35199999999995</v>
      </c>
      <c r="F1106" s="8">
        <f ca="1">AVERAGE(INDIRECT("'67FredDL'!c"&amp;(C1106-4)):INDIRECT("'67FredDL'!c"&amp;(C1106)))</f>
        <v>5.8819999999999997</v>
      </c>
      <c r="G1106" s="8">
        <f ca="1">AVERAGE(INDIRECT("'67FredDL'!e"&amp;(C1106-4)):INDIRECT("'67FredDL'!e"&amp;(C1106)))</f>
        <v>8.6639999999999997</v>
      </c>
    </row>
    <row r="1107" spans="1:7" x14ac:dyDescent="0.25">
      <c r="A1107" s="1">
        <f t="shared" si="71"/>
        <v>32169</v>
      </c>
      <c r="B1107" s="8">
        <f t="shared" si="68"/>
        <v>1099</v>
      </c>
      <c r="C1107" s="8">
        <f t="shared" si="69"/>
        <v>5504</v>
      </c>
      <c r="D1107" s="8" t="b">
        <f t="shared" ca="1" si="70"/>
        <v>1</v>
      </c>
      <c r="E1107" s="8">
        <f ca="1">AVERAGE(INDIRECT("'67FredDL'!A"&amp;(C1107-4)):INDIRECT("'67FredDL'!A"&amp;(C1107)))</f>
        <v>248.15199999999996</v>
      </c>
      <c r="F1107" s="8">
        <f ca="1">AVERAGE(INDIRECT("'67FredDL'!c"&amp;(C1107-4)):INDIRECT("'67FredDL'!c"&amp;(C1107)))</f>
        <v>5.8040000000000003</v>
      </c>
      <c r="G1107" s="8">
        <f ca="1">AVERAGE(INDIRECT("'67FredDL'!e"&amp;(C1107-4)):INDIRECT("'67FredDL'!e"&amp;(C1107)))</f>
        <v>8.4779999999999998</v>
      </c>
    </row>
    <row r="1108" spans="1:7" x14ac:dyDescent="0.25">
      <c r="A1108" s="1">
        <f t="shared" si="71"/>
        <v>32176</v>
      </c>
      <c r="B1108" s="8">
        <f t="shared" si="68"/>
        <v>1100</v>
      </c>
      <c r="C1108" s="8">
        <f t="shared" si="69"/>
        <v>5509</v>
      </c>
      <c r="D1108" s="8" t="b">
        <f t="shared" ca="1" si="70"/>
        <v>1</v>
      </c>
      <c r="E1108" s="8">
        <f ca="1">AVERAGE(INDIRECT("'67FredDL'!A"&amp;(C1108-4)):INDIRECT("'67FredDL'!A"&amp;(C1108)))</f>
        <v>254.63600000000002</v>
      </c>
      <c r="F1108" s="8">
        <f ca="1">AVERAGE(INDIRECT("'67FredDL'!c"&amp;(C1108-4)):INDIRECT("'67FredDL'!c"&amp;(C1108)))</f>
        <v>5.6800000000000006</v>
      </c>
      <c r="G1108" s="8">
        <f ca="1">AVERAGE(INDIRECT("'67FredDL'!e"&amp;(C1108-4)):INDIRECT("'67FredDL'!e"&amp;(C1108)))</f>
        <v>8.2480000000000011</v>
      </c>
    </row>
    <row r="1109" spans="1:7" x14ac:dyDescent="0.25">
      <c r="A1109" s="1">
        <f t="shared" si="71"/>
        <v>32183</v>
      </c>
      <c r="B1109" s="8">
        <f t="shared" si="68"/>
        <v>1101</v>
      </c>
      <c r="C1109" s="8">
        <f t="shared" si="69"/>
        <v>5514</v>
      </c>
      <c r="D1109" s="8" t="b">
        <f t="shared" ca="1" si="70"/>
        <v>1</v>
      </c>
      <c r="E1109" s="8">
        <f ca="1">AVERAGE(INDIRECT("'67FredDL'!A"&amp;(C1109-4)):INDIRECT("'67FredDL'!A"&amp;(C1109)))</f>
        <v>252.13000000000002</v>
      </c>
      <c r="F1109" s="8">
        <f ca="1">AVERAGE(INDIRECT("'67FredDL'!c"&amp;(C1109-4)):INDIRECT("'67FredDL'!c"&amp;(C1109)))</f>
        <v>5.6280000000000001</v>
      </c>
      <c r="G1109" s="8">
        <f ca="1">AVERAGE(INDIRECT("'67FredDL'!e"&amp;(C1109-4)):INDIRECT("'67FredDL'!e"&amp;(C1109)))</f>
        <v>8.1639999999999979</v>
      </c>
    </row>
    <row r="1110" spans="1:7" x14ac:dyDescent="0.25">
      <c r="A1110" s="1">
        <f t="shared" si="71"/>
        <v>32190</v>
      </c>
      <c r="B1110" s="8">
        <f t="shared" si="68"/>
        <v>1102</v>
      </c>
      <c r="C1110" s="8">
        <f t="shared" si="69"/>
        <v>5519</v>
      </c>
      <c r="D1110" s="8" t="b">
        <f t="shared" ca="1" si="70"/>
        <v>1</v>
      </c>
      <c r="E1110" s="8">
        <f ca="1">AVERAGE(INDIRECT("'67FredDL'!A"&amp;(C1110-4)):INDIRECT("'67FredDL'!A"&amp;(C1110)))</f>
        <v>258.05</v>
      </c>
      <c r="F1110" s="8">
        <f ca="1">AVERAGE(INDIRECT("'67FredDL'!c"&amp;(C1110-4)):INDIRECT("'67FredDL'!c"&amp;(C1110)))</f>
        <v>5.7239999999999993</v>
      </c>
      <c r="G1110" s="8">
        <f ca="1">AVERAGE(INDIRECT("'67FredDL'!e"&amp;(C1110-4)):INDIRECT("'67FredDL'!e"&amp;(C1110)))</f>
        <v>8.27</v>
      </c>
    </row>
    <row r="1111" spans="1:7" x14ac:dyDescent="0.25">
      <c r="A1111" s="1">
        <f t="shared" si="71"/>
        <v>32197</v>
      </c>
      <c r="B1111" s="8">
        <f t="shared" si="68"/>
        <v>1103</v>
      </c>
      <c r="C1111" s="8">
        <f t="shared" si="69"/>
        <v>5524</v>
      </c>
      <c r="D1111" s="8" t="b">
        <f t="shared" ca="1" si="70"/>
        <v>1</v>
      </c>
      <c r="E1111" s="8">
        <f ca="1">AVERAGE(INDIRECT("'67FredDL'!A"&amp;(C1111-4)):INDIRECT("'67FredDL'!A"&amp;(C1111)))</f>
        <v>262.92199999999997</v>
      </c>
      <c r="F1111" s="8">
        <f ca="1">AVERAGE(INDIRECT("'67FredDL'!c"&amp;(C1111-4)):INDIRECT("'67FredDL'!c"&amp;(C1111)))</f>
        <v>5.6560000000000006</v>
      </c>
      <c r="G1111" s="8">
        <f ca="1">AVERAGE(INDIRECT("'67FredDL'!e"&amp;(C1111-4)):INDIRECT("'67FredDL'!e"&amp;(C1111)))</f>
        <v>8.2260000000000009</v>
      </c>
    </row>
    <row r="1112" spans="1:7" x14ac:dyDescent="0.25">
      <c r="A1112" s="1">
        <f t="shared" si="71"/>
        <v>32204</v>
      </c>
      <c r="B1112" s="8">
        <f t="shared" si="68"/>
        <v>1104</v>
      </c>
      <c r="C1112" s="8">
        <f t="shared" si="69"/>
        <v>5529</v>
      </c>
      <c r="D1112" s="8" t="b">
        <f t="shared" ca="1" si="70"/>
        <v>1</v>
      </c>
      <c r="E1112" s="8">
        <f ca="1">AVERAGE(INDIRECT("'67FredDL'!A"&amp;(C1112-4)):INDIRECT("'67FredDL'!A"&amp;(C1112)))</f>
        <v>265.41199999999998</v>
      </c>
      <c r="F1112" s="8">
        <f ca="1">AVERAGE(INDIRECT("'67FredDL'!c"&amp;(C1112-4)):INDIRECT("'67FredDL'!c"&amp;(C1112)))</f>
        <v>5.6139999999999999</v>
      </c>
      <c r="G1112" s="8">
        <f ca="1">AVERAGE(INDIRECT("'67FredDL'!e"&amp;(C1112-4)):INDIRECT("'67FredDL'!e"&amp;(C1112)))</f>
        <v>8.17</v>
      </c>
    </row>
    <row r="1113" spans="1:7" x14ac:dyDescent="0.25">
      <c r="A1113" s="1">
        <f t="shared" si="71"/>
        <v>32211</v>
      </c>
      <c r="B1113" s="8">
        <f t="shared" si="68"/>
        <v>1105</v>
      </c>
      <c r="C1113" s="8">
        <f t="shared" si="69"/>
        <v>5534</v>
      </c>
      <c r="D1113" s="8" t="b">
        <f t="shared" ca="1" si="70"/>
        <v>1</v>
      </c>
      <c r="E1113" s="8">
        <f ca="1">AVERAGE(INDIRECT("'67FredDL'!A"&amp;(C1113-4)):INDIRECT("'67FredDL'!A"&amp;(C1113)))</f>
        <v>268.20999999999998</v>
      </c>
      <c r="F1113" s="8">
        <f ca="1">AVERAGE(INDIRECT("'67FredDL'!c"&amp;(C1113-4)):INDIRECT("'67FredDL'!c"&amp;(C1113)))</f>
        <v>5.6999999999999993</v>
      </c>
      <c r="G1113" s="8">
        <f ca="1">AVERAGE(INDIRECT("'67FredDL'!e"&amp;(C1113-4)):INDIRECT("'67FredDL'!e"&amp;(C1113)))</f>
        <v>8.27</v>
      </c>
    </row>
    <row r="1114" spans="1:7" x14ac:dyDescent="0.25">
      <c r="A1114" s="1">
        <f t="shared" si="71"/>
        <v>32218</v>
      </c>
      <c r="B1114" s="8">
        <f t="shared" si="68"/>
        <v>1106</v>
      </c>
      <c r="C1114" s="8">
        <f t="shared" si="69"/>
        <v>5539</v>
      </c>
      <c r="D1114" s="8" t="b">
        <f t="shared" ca="1" si="70"/>
        <v>1</v>
      </c>
      <c r="E1114" s="8">
        <f ca="1">AVERAGE(INDIRECT("'67FredDL'!A"&amp;(C1114-4)):INDIRECT("'67FredDL'!A"&amp;(C1114)))</f>
        <v>265.98599999999999</v>
      </c>
      <c r="F1114" s="8">
        <f ca="1">AVERAGE(INDIRECT("'67FredDL'!c"&amp;(C1114-4)):INDIRECT("'67FredDL'!c"&amp;(C1114)))</f>
        <v>5.68</v>
      </c>
      <c r="G1114" s="8">
        <f ca="1">AVERAGE(INDIRECT("'67FredDL'!e"&amp;(C1114-4)):INDIRECT("'67FredDL'!e"&amp;(C1114)))</f>
        <v>8.3180000000000014</v>
      </c>
    </row>
    <row r="1115" spans="1:7" x14ac:dyDescent="0.25">
      <c r="A1115" s="1">
        <f t="shared" si="71"/>
        <v>32225</v>
      </c>
      <c r="B1115" s="8">
        <f t="shared" si="68"/>
        <v>1107</v>
      </c>
      <c r="C1115" s="8">
        <f t="shared" si="69"/>
        <v>5544</v>
      </c>
      <c r="D1115" s="8" t="b">
        <f t="shared" ca="1" si="70"/>
        <v>1</v>
      </c>
      <c r="E1115" s="8">
        <f ca="1">AVERAGE(INDIRECT("'67FredDL'!A"&amp;(C1115-4)):INDIRECT("'67FredDL'!A"&amp;(C1115)))</f>
        <v>269.76600000000002</v>
      </c>
      <c r="F1115" s="8">
        <f ca="1">AVERAGE(INDIRECT("'67FredDL'!c"&amp;(C1115-4)):INDIRECT("'67FredDL'!c"&amp;(C1115)))</f>
        <v>5.7219999999999995</v>
      </c>
      <c r="G1115" s="8">
        <f ca="1">AVERAGE(INDIRECT("'67FredDL'!e"&amp;(C1115-4)):INDIRECT("'67FredDL'!e"&amp;(C1115)))</f>
        <v>8.4220000000000006</v>
      </c>
    </row>
    <row r="1116" spans="1:7" x14ac:dyDescent="0.25">
      <c r="A1116" s="1">
        <f t="shared" si="71"/>
        <v>32232</v>
      </c>
      <c r="B1116" s="8">
        <f t="shared" si="68"/>
        <v>1108</v>
      </c>
      <c r="C1116" s="8">
        <f t="shared" si="69"/>
        <v>5549</v>
      </c>
      <c r="D1116" s="8" t="b">
        <f t="shared" ca="1" si="70"/>
        <v>1</v>
      </c>
      <c r="E1116" s="8">
        <f ca="1">AVERAGE(INDIRECT("'67FredDL'!A"&amp;(C1116-4)):INDIRECT("'67FredDL'!A"&amp;(C1116)))</f>
        <v>259.61199999999997</v>
      </c>
      <c r="F1116" s="8">
        <f ca="1">AVERAGE(INDIRECT("'67FredDL'!c"&amp;(C1116-4)):INDIRECT("'67FredDL'!c"&amp;(C1116)))</f>
        <v>5.7439999999999998</v>
      </c>
      <c r="G1116" s="8">
        <f ca="1">AVERAGE(INDIRECT("'67FredDL'!e"&amp;(C1116-4)):INDIRECT("'67FredDL'!e"&amp;(C1116)))</f>
        <v>8.5380000000000003</v>
      </c>
    </row>
    <row r="1117" spans="1:7" x14ac:dyDescent="0.25">
      <c r="A1117" s="1">
        <f t="shared" si="71"/>
        <v>32239</v>
      </c>
      <c r="B1117" s="8">
        <f t="shared" si="68"/>
        <v>1109</v>
      </c>
      <c r="C1117" s="8">
        <f t="shared" si="69"/>
        <v>5554</v>
      </c>
      <c r="D1117" s="8" t="b">
        <f t="shared" ca="1" si="70"/>
        <v>1</v>
      </c>
      <c r="E1117" s="8">
        <f ca="1">AVERAGE(INDIRECT("'67FredDL'!A"&amp;(C1117-4)):INDIRECT("'67FredDL'!A"&amp;(C1117)))</f>
        <v>259.57399999999996</v>
      </c>
      <c r="F1117" s="8">
        <f ca="1">AVERAGE(INDIRECT("'67FredDL'!c"&amp;(C1117-4)):INDIRECT("'67FredDL'!c"&amp;(C1117)))</f>
        <v>5.8639999999999999</v>
      </c>
      <c r="G1117" s="8">
        <f ca="1">AVERAGE(INDIRECT("'67FredDL'!e"&amp;(C1117-4)):INDIRECT("'67FredDL'!e"&amp;(C1117)))</f>
        <v>8.620000000000001</v>
      </c>
    </row>
    <row r="1118" spans="1:7" x14ac:dyDescent="0.25">
      <c r="A1118" s="1">
        <f t="shared" si="71"/>
        <v>32246</v>
      </c>
      <c r="B1118" s="8">
        <f t="shared" si="68"/>
        <v>1110</v>
      </c>
      <c r="C1118" s="8">
        <f t="shared" si="69"/>
        <v>5559</v>
      </c>
      <c r="D1118" s="8" t="b">
        <f t="shared" ca="1" si="70"/>
        <v>1</v>
      </c>
      <c r="E1118" s="8">
        <f ca="1">AVERAGE(INDIRECT("'67FredDL'!A"&amp;(C1118-4)):INDIRECT("'67FredDL'!A"&amp;(C1118)))</f>
        <v>269.73799999999994</v>
      </c>
      <c r="F1118" s="8">
        <f ca="1">AVERAGE(INDIRECT("'67FredDL'!c"&amp;(C1118-4)):INDIRECT("'67FredDL'!c"&amp;(C1118)))</f>
        <v>5.9799999999999995</v>
      </c>
      <c r="G1118" s="8">
        <f ca="1">AVERAGE(INDIRECT("'67FredDL'!e"&amp;(C1118-4)):INDIRECT("'67FredDL'!e"&amp;(C1118)))</f>
        <v>8.5680000000000014</v>
      </c>
    </row>
    <row r="1119" spans="1:7" x14ac:dyDescent="0.25">
      <c r="A1119" s="1">
        <f t="shared" si="71"/>
        <v>32253</v>
      </c>
      <c r="B1119" s="8">
        <f t="shared" si="68"/>
        <v>1111</v>
      </c>
      <c r="C1119" s="8">
        <f t="shared" si="69"/>
        <v>5564</v>
      </c>
      <c r="D1119" s="8" t="b">
        <f t="shared" ca="1" si="70"/>
        <v>1</v>
      </c>
      <c r="E1119" s="8">
        <f ca="1">AVERAGE(INDIRECT("'67FredDL'!A"&amp;(C1119-4)):INDIRECT("'67FredDL'!A"&amp;(C1119)))</f>
        <v>258.55600000000004</v>
      </c>
      <c r="F1119" s="8">
        <f ca="1">AVERAGE(INDIRECT("'67FredDL'!c"&amp;(C1119-4)):INDIRECT("'67FredDL'!c"&amp;(C1119)))</f>
        <v>5.8239999999999998</v>
      </c>
      <c r="G1119" s="8">
        <f ca="1">AVERAGE(INDIRECT("'67FredDL'!e"&amp;(C1119-4)):INDIRECT("'67FredDL'!e"&amp;(C1119)))</f>
        <v>8.7720000000000002</v>
      </c>
    </row>
    <row r="1120" spans="1:7" x14ac:dyDescent="0.25">
      <c r="A1120" s="1">
        <f t="shared" si="71"/>
        <v>32260</v>
      </c>
      <c r="B1120" s="8">
        <f t="shared" si="68"/>
        <v>1112</v>
      </c>
      <c r="C1120" s="8">
        <f t="shared" si="69"/>
        <v>5569</v>
      </c>
      <c r="D1120" s="8" t="b">
        <f t="shared" ca="1" si="70"/>
        <v>1</v>
      </c>
      <c r="E1120" s="8">
        <f ca="1">AVERAGE(INDIRECT("'67FredDL'!A"&amp;(C1120-4)):INDIRECT("'67FredDL'!A"&amp;(C1120)))</f>
        <v>261.35000000000002</v>
      </c>
      <c r="F1120" s="8">
        <f ca="1">AVERAGE(INDIRECT("'67FredDL'!c"&amp;(C1120-4)):INDIRECT("'67FredDL'!c"&amp;(C1120)))</f>
        <v>5.8559999999999999</v>
      </c>
      <c r="G1120" s="8">
        <f ca="1">AVERAGE(INDIRECT("'67FredDL'!e"&amp;(C1120-4)):INDIRECT("'67FredDL'!e"&amp;(C1120)))</f>
        <v>8.7960000000000012</v>
      </c>
    </row>
    <row r="1121" spans="1:7" x14ac:dyDescent="0.25">
      <c r="A1121" s="1">
        <f t="shared" si="71"/>
        <v>32267</v>
      </c>
      <c r="B1121" s="8">
        <f t="shared" si="68"/>
        <v>1113</v>
      </c>
      <c r="C1121" s="8">
        <f t="shared" si="69"/>
        <v>5574</v>
      </c>
      <c r="D1121" s="8" t="b">
        <f t="shared" ca="1" si="70"/>
        <v>1</v>
      </c>
      <c r="E1121" s="8">
        <f ca="1">AVERAGE(INDIRECT("'67FredDL'!A"&amp;(C1121-4)):INDIRECT("'67FredDL'!A"&amp;(C1121)))</f>
        <v>261.76400000000001</v>
      </c>
      <c r="F1121" s="8">
        <f ca="1">AVERAGE(INDIRECT("'67FredDL'!c"&amp;(C1121-4)):INDIRECT("'67FredDL'!c"&amp;(C1121)))</f>
        <v>6.0580000000000007</v>
      </c>
      <c r="G1121" s="8">
        <f ca="1">AVERAGE(INDIRECT("'67FredDL'!e"&amp;(C1121-4)):INDIRECT("'67FredDL'!e"&amp;(C1121)))</f>
        <v>8.8919999999999995</v>
      </c>
    </row>
    <row r="1122" spans="1:7" x14ac:dyDescent="0.25">
      <c r="A1122" s="1">
        <f t="shared" si="71"/>
        <v>32274</v>
      </c>
      <c r="B1122" s="8">
        <f t="shared" si="68"/>
        <v>1114</v>
      </c>
      <c r="C1122" s="8">
        <f t="shared" si="69"/>
        <v>5579</v>
      </c>
      <c r="D1122" s="8" t="b">
        <f t="shared" ca="1" si="70"/>
        <v>1</v>
      </c>
      <c r="E1122" s="8">
        <f ca="1">AVERAGE(INDIRECT("'67FredDL'!A"&amp;(C1122-4)):INDIRECT("'67FredDL'!A"&amp;(C1122)))</f>
        <v>256.74799999999993</v>
      </c>
      <c r="F1122" s="8">
        <f ca="1">AVERAGE(INDIRECT("'67FredDL'!c"&amp;(C1122-4)):INDIRECT("'67FredDL'!c"&amp;(C1122)))</f>
        <v>6.2759999999999989</v>
      </c>
      <c r="G1122" s="8">
        <f ca="1">AVERAGE(INDIRECT("'67FredDL'!e"&amp;(C1122-4)):INDIRECT("'67FredDL'!e"&amp;(C1122)))</f>
        <v>9.016</v>
      </c>
    </row>
    <row r="1123" spans="1:7" x14ac:dyDescent="0.25">
      <c r="A1123" s="1">
        <f t="shared" si="71"/>
        <v>32281</v>
      </c>
      <c r="B1123" s="8">
        <f t="shared" si="68"/>
        <v>1115</v>
      </c>
      <c r="C1123" s="8">
        <f t="shared" si="69"/>
        <v>5584</v>
      </c>
      <c r="D1123" s="8" t="b">
        <f t="shared" ca="1" si="70"/>
        <v>1</v>
      </c>
      <c r="E1123" s="8">
        <f ca="1">AVERAGE(INDIRECT("'67FredDL'!A"&amp;(C1123-4)):INDIRECT("'67FredDL'!A"&amp;(C1123)))</f>
        <v>255.21599999999998</v>
      </c>
      <c r="F1123" s="8">
        <f ca="1">AVERAGE(INDIRECT("'67FredDL'!c"&amp;(C1123-4)):INDIRECT("'67FredDL'!c"&amp;(C1123)))</f>
        <v>6.2200000000000006</v>
      </c>
      <c r="G1123" s="8">
        <f ca="1">AVERAGE(INDIRECT("'67FredDL'!e"&amp;(C1123-4)):INDIRECT("'67FredDL'!e"&amp;(C1123)))</f>
        <v>9.0719999999999992</v>
      </c>
    </row>
    <row r="1124" spans="1:7" x14ac:dyDescent="0.25">
      <c r="A1124" s="1">
        <f t="shared" si="71"/>
        <v>32288</v>
      </c>
      <c r="B1124" s="8">
        <f t="shared" si="68"/>
        <v>1116</v>
      </c>
      <c r="C1124" s="8">
        <f t="shared" si="69"/>
        <v>5589</v>
      </c>
      <c r="D1124" s="8" t="b">
        <f t="shared" ca="1" si="70"/>
        <v>1</v>
      </c>
      <c r="E1124" s="8">
        <f ca="1">AVERAGE(INDIRECT("'67FredDL'!A"&amp;(C1124-4)):INDIRECT("'67FredDL'!A"&amp;(C1124)))</f>
        <v>252.738</v>
      </c>
      <c r="F1124" s="8">
        <f ca="1">AVERAGE(INDIRECT("'67FredDL'!c"&amp;(C1124-4)):INDIRECT("'67FredDL'!c"&amp;(C1124)))</f>
        <v>6.2560000000000002</v>
      </c>
      <c r="G1124" s="8">
        <f ca="1">AVERAGE(INDIRECT("'67FredDL'!e"&amp;(C1124-4)):INDIRECT("'67FredDL'!e"&amp;(C1124)))</f>
        <v>9.2099999999999991</v>
      </c>
    </row>
    <row r="1125" spans="1:7" x14ac:dyDescent="0.25">
      <c r="A1125" s="1">
        <f t="shared" si="71"/>
        <v>32295</v>
      </c>
      <c r="B1125" s="8">
        <f t="shared" si="68"/>
        <v>1117</v>
      </c>
      <c r="C1125" s="8">
        <f t="shared" si="69"/>
        <v>5594</v>
      </c>
      <c r="D1125" s="8" t="b">
        <f t="shared" ca="1" si="70"/>
        <v>1</v>
      </c>
      <c r="E1125" s="8">
        <f ca="1">AVERAGE(INDIRECT("'67FredDL'!A"&amp;(C1125-4)):INDIRECT("'67FredDL'!A"&amp;(C1125)))</f>
        <v>258.06399999999996</v>
      </c>
      <c r="F1125" s="8">
        <f ca="1">AVERAGE(INDIRECT("'67FredDL'!c"&amp;(C1125-4)):INDIRECT("'67FredDL'!c"&amp;(C1125)))</f>
        <v>6.44</v>
      </c>
      <c r="G1125" s="8">
        <f ca="1">AVERAGE(INDIRECT("'67FredDL'!e"&amp;(C1125-4)):INDIRECT("'67FredDL'!e"&amp;(C1125)))</f>
        <v>9.1840000000000011</v>
      </c>
    </row>
    <row r="1126" spans="1:7" x14ac:dyDescent="0.25">
      <c r="A1126" s="1">
        <f t="shared" si="71"/>
        <v>32302</v>
      </c>
      <c r="B1126" s="8">
        <f t="shared" si="68"/>
        <v>1118</v>
      </c>
      <c r="C1126" s="8">
        <f t="shared" si="69"/>
        <v>5599</v>
      </c>
      <c r="D1126" s="8" t="b">
        <f t="shared" ca="1" si="70"/>
        <v>1</v>
      </c>
      <c r="E1126" s="8">
        <f ca="1">AVERAGE(INDIRECT("'67FredDL'!A"&amp;(C1126-4)):INDIRECT("'67FredDL'!A"&amp;(C1126)))</f>
        <v>267.10399999999998</v>
      </c>
      <c r="F1126" s="8">
        <f ca="1">AVERAGE(INDIRECT("'67FredDL'!c"&amp;(C1126-4)):INDIRECT("'67FredDL'!c"&amp;(C1126)))</f>
        <v>6.4359999999999999</v>
      </c>
      <c r="G1126" s="8">
        <f ca="1">AVERAGE(INDIRECT("'67FredDL'!e"&amp;(C1126-4)):INDIRECT("'67FredDL'!e"&amp;(C1126)))</f>
        <v>8.99</v>
      </c>
    </row>
    <row r="1127" spans="1:7" x14ac:dyDescent="0.25">
      <c r="A1127" s="1">
        <f t="shared" si="71"/>
        <v>32309</v>
      </c>
      <c r="B1127" s="8">
        <f t="shared" si="68"/>
        <v>1119</v>
      </c>
      <c r="C1127" s="8">
        <f t="shared" si="69"/>
        <v>5604</v>
      </c>
      <c r="D1127" s="8" t="b">
        <f t="shared" ca="1" si="70"/>
        <v>1</v>
      </c>
      <c r="E1127" s="8">
        <f ca="1">AVERAGE(INDIRECT("'67FredDL'!A"&amp;(C1127-4)):INDIRECT("'67FredDL'!A"&amp;(C1127)))</f>
        <v>272.32800000000003</v>
      </c>
      <c r="F1127" s="8">
        <f ca="1">AVERAGE(INDIRECT("'67FredDL'!c"&amp;(C1127-4)):INDIRECT("'67FredDL'!c"&amp;(C1127)))</f>
        <v>6.403999999999999</v>
      </c>
      <c r="G1127" s="8">
        <f ca="1">AVERAGE(INDIRECT("'67FredDL'!e"&amp;(C1127-4)):INDIRECT("'67FredDL'!e"&amp;(C1127)))</f>
        <v>8.838000000000001</v>
      </c>
    </row>
    <row r="1128" spans="1:7" x14ac:dyDescent="0.25">
      <c r="A1128" s="1">
        <f t="shared" si="71"/>
        <v>32316</v>
      </c>
      <c r="B1128" s="8">
        <f t="shared" si="68"/>
        <v>1120</v>
      </c>
      <c r="C1128" s="8">
        <f t="shared" si="69"/>
        <v>5609</v>
      </c>
      <c r="D1128" s="8" t="b">
        <f t="shared" ca="1" si="70"/>
        <v>1</v>
      </c>
      <c r="E1128" s="8">
        <f ca="1">AVERAGE(INDIRECT("'67FredDL'!A"&amp;(C1128-4)):INDIRECT("'67FredDL'!A"&amp;(C1128)))</f>
        <v>271.34400000000005</v>
      </c>
      <c r="F1128" s="8">
        <f ca="1">AVERAGE(INDIRECT("'67FredDL'!c"&amp;(C1128-4)):INDIRECT("'67FredDL'!c"&amp;(C1128)))</f>
        <v>6.4219999999999997</v>
      </c>
      <c r="G1128" s="8">
        <f ca="1">AVERAGE(INDIRECT("'67FredDL'!e"&amp;(C1128-4)):INDIRECT("'67FredDL'!e"&amp;(C1128)))</f>
        <v>8.9719999999999995</v>
      </c>
    </row>
    <row r="1129" spans="1:7" x14ac:dyDescent="0.25">
      <c r="A1129" s="1">
        <f t="shared" si="71"/>
        <v>32323</v>
      </c>
      <c r="B1129" s="8">
        <f t="shared" si="68"/>
        <v>1121</v>
      </c>
      <c r="C1129" s="8">
        <f t="shared" si="69"/>
        <v>5614</v>
      </c>
      <c r="D1129" s="8" t="b">
        <f t="shared" ca="1" si="70"/>
        <v>1</v>
      </c>
      <c r="E1129" s="8">
        <f ca="1">AVERAGE(INDIRECT("'67FredDL'!A"&amp;(C1129-4)):INDIRECT("'67FredDL'!A"&amp;(C1129)))</f>
        <v>272.18999999999994</v>
      </c>
      <c r="F1129" s="8">
        <f ca="1">AVERAGE(INDIRECT("'67FredDL'!c"&amp;(C1129-4)):INDIRECT("'67FredDL'!c"&amp;(C1129)))</f>
        <v>6.5539999999999994</v>
      </c>
      <c r="G1129" s="8">
        <f ca="1">AVERAGE(INDIRECT("'67FredDL'!e"&amp;(C1129-4)):INDIRECT("'67FredDL'!e"&amp;(C1129)))</f>
        <v>8.8840000000000003</v>
      </c>
    </row>
    <row r="1130" spans="1:7" x14ac:dyDescent="0.25">
      <c r="A1130" s="1">
        <f t="shared" si="71"/>
        <v>32330</v>
      </c>
      <c r="B1130" s="8">
        <f t="shared" si="68"/>
        <v>1122</v>
      </c>
      <c r="C1130" s="8">
        <f t="shared" si="69"/>
        <v>5619</v>
      </c>
      <c r="D1130" s="8" t="b">
        <f t="shared" ca="1" si="70"/>
        <v>1</v>
      </c>
      <c r="E1130" s="8">
        <f ca="1">AVERAGE(INDIRECT("'67FredDL'!A"&amp;(C1130-4)):INDIRECT("'67FredDL'!A"&amp;(C1130)))</f>
        <v>272.97799999999995</v>
      </c>
      <c r="F1130" s="8">
        <f ca="1">AVERAGE(INDIRECT("'67FredDL'!c"&amp;(C1130-4)):INDIRECT("'67FredDL'!c"&amp;(C1130)))</f>
        <v>6.55</v>
      </c>
      <c r="G1130" s="8">
        <f ca="1">AVERAGE(INDIRECT("'67FredDL'!e"&amp;(C1130-4)):INDIRECT("'67FredDL'!e"&amp;(C1130)))</f>
        <v>8.8180000000000014</v>
      </c>
    </row>
    <row r="1131" spans="1:7" x14ac:dyDescent="0.25">
      <c r="A1131" s="1">
        <f t="shared" si="71"/>
        <v>32337</v>
      </c>
      <c r="B1131" s="8">
        <f t="shared" si="68"/>
        <v>1123</v>
      </c>
      <c r="C1131" s="8">
        <f t="shared" si="69"/>
        <v>5624</v>
      </c>
      <c r="D1131" s="8" t="b">
        <f t="shared" ca="1" si="70"/>
        <v>1</v>
      </c>
      <c r="E1131" s="8">
        <f ca="1">AVERAGE(INDIRECT("'67FredDL'!A"&amp;(C1131-4)):INDIRECT("'67FredDL'!A"&amp;(C1131)))</f>
        <v>269.90399999999994</v>
      </c>
      <c r="F1131" s="8">
        <f ca="1">AVERAGE(INDIRECT("'67FredDL'!c"&amp;(C1131-4)):INDIRECT("'67FredDL'!c"&amp;(C1131)))</f>
        <v>6.6540000000000008</v>
      </c>
      <c r="G1131" s="8">
        <f ca="1">AVERAGE(INDIRECT("'67FredDL'!e"&amp;(C1131-4)):INDIRECT("'67FredDL'!e"&amp;(C1131)))</f>
        <v>9.041999999999998</v>
      </c>
    </row>
    <row r="1132" spans="1:7" x14ac:dyDescent="0.25">
      <c r="A1132" s="1">
        <f t="shared" si="71"/>
        <v>32344</v>
      </c>
      <c r="B1132" s="8">
        <f t="shared" si="68"/>
        <v>1124</v>
      </c>
      <c r="C1132" s="8">
        <f t="shared" si="69"/>
        <v>5629</v>
      </c>
      <c r="D1132" s="8" t="b">
        <f t="shared" ca="1" si="70"/>
        <v>1</v>
      </c>
      <c r="E1132" s="8">
        <f ca="1">AVERAGE(INDIRECT("'67FredDL'!A"&amp;(C1132-4)):INDIRECT("'67FredDL'!A"&amp;(C1132)))</f>
        <v>270.25799999999998</v>
      </c>
      <c r="F1132" s="8">
        <f ca="1">AVERAGE(INDIRECT("'67FredDL'!c"&amp;(C1132-4)):INDIRECT("'67FredDL'!c"&amp;(C1132)))</f>
        <v>6.702</v>
      </c>
      <c r="G1132" s="8">
        <f ca="1">AVERAGE(INDIRECT("'67FredDL'!e"&amp;(C1132-4)):INDIRECT("'67FredDL'!e"&amp;(C1132)))</f>
        <v>9.1120000000000001</v>
      </c>
    </row>
    <row r="1133" spans="1:7" x14ac:dyDescent="0.25">
      <c r="A1133" s="1">
        <f t="shared" si="71"/>
        <v>32351</v>
      </c>
      <c r="B1133" s="8">
        <f t="shared" si="68"/>
        <v>1125</v>
      </c>
      <c r="C1133" s="8">
        <f t="shared" si="69"/>
        <v>5634</v>
      </c>
      <c r="D1133" s="8" t="b">
        <f t="shared" ca="1" si="70"/>
        <v>1</v>
      </c>
      <c r="E1133" s="8">
        <f ca="1">AVERAGE(INDIRECT("'67FredDL'!A"&amp;(C1133-4)):INDIRECT("'67FredDL'!A"&amp;(C1133)))</f>
        <v>264.50600000000003</v>
      </c>
      <c r="F1133" s="8">
        <f ca="1">AVERAGE(INDIRECT("'67FredDL'!c"&amp;(C1133-4)):INDIRECT("'67FredDL'!c"&amp;(C1133)))</f>
        <v>6.8420000000000005</v>
      </c>
      <c r="G1133" s="8">
        <f ca="1">AVERAGE(INDIRECT("'67FredDL'!e"&amp;(C1133-4)):INDIRECT("'67FredDL'!e"&amp;(C1133)))</f>
        <v>9.1140000000000008</v>
      </c>
    </row>
    <row r="1134" spans="1:7" x14ac:dyDescent="0.25">
      <c r="A1134" s="1">
        <f t="shared" si="71"/>
        <v>32358</v>
      </c>
      <c r="B1134" s="8">
        <f t="shared" si="68"/>
        <v>1126</v>
      </c>
      <c r="C1134" s="8">
        <f t="shared" si="69"/>
        <v>5639</v>
      </c>
      <c r="D1134" s="8" t="b">
        <f t="shared" ca="1" si="70"/>
        <v>1</v>
      </c>
      <c r="E1134" s="8">
        <f ca="1">AVERAGE(INDIRECT("'67FredDL'!A"&amp;(C1134-4)):INDIRECT("'67FredDL'!A"&amp;(C1134)))</f>
        <v>271.05799999999999</v>
      </c>
      <c r="F1134" s="8">
        <f ca="1">AVERAGE(INDIRECT("'67FredDL'!c"&amp;(C1134-4)):INDIRECT("'67FredDL'!c"&amp;(C1134)))</f>
        <v>6.93</v>
      </c>
      <c r="G1134" s="8">
        <f ca="1">AVERAGE(INDIRECT("'67FredDL'!e"&amp;(C1134-4)):INDIRECT("'67FredDL'!e"&amp;(C1134)))</f>
        <v>9.0779999999999994</v>
      </c>
    </row>
    <row r="1135" spans="1:7" x14ac:dyDescent="0.25">
      <c r="A1135" s="1">
        <f t="shared" si="71"/>
        <v>32365</v>
      </c>
      <c r="B1135" s="8">
        <f t="shared" si="68"/>
        <v>1127</v>
      </c>
      <c r="C1135" s="8">
        <f t="shared" si="69"/>
        <v>5644</v>
      </c>
      <c r="D1135" s="8" t="b">
        <f t="shared" ca="1" si="70"/>
        <v>1</v>
      </c>
      <c r="E1135" s="8">
        <f ca="1">AVERAGE(INDIRECT("'67FredDL'!A"&amp;(C1135-4)):INDIRECT("'67FredDL'!A"&amp;(C1135)))</f>
        <v>268.28999999999996</v>
      </c>
      <c r="F1135" s="8">
        <f ca="1">AVERAGE(INDIRECT("'67FredDL'!c"&amp;(C1135-4)):INDIRECT("'67FredDL'!c"&amp;(C1135)))</f>
        <v>6.93</v>
      </c>
      <c r="G1135" s="8">
        <f ca="1">AVERAGE(INDIRECT("'67FredDL'!e"&amp;(C1135-4)):INDIRECT("'67FredDL'!e"&amp;(C1135)))</f>
        <v>9.1459999999999972</v>
      </c>
    </row>
    <row r="1136" spans="1:7" x14ac:dyDescent="0.25">
      <c r="A1136" s="1">
        <f t="shared" si="71"/>
        <v>32372</v>
      </c>
      <c r="B1136" s="8">
        <f t="shared" si="68"/>
        <v>1128</v>
      </c>
      <c r="C1136" s="8">
        <f t="shared" si="69"/>
        <v>5649</v>
      </c>
      <c r="D1136" s="8" t="b">
        <f t="shared" ca="1" si="70"/>
        <v>1</v>
      </c>
      <c r="E1136" s="8">
        <f ca="1">AVERAGE(INDIRECT("'67FredDL'!A"&amp;(C1136-4)):INDIRECT("'67FredDL'!A"&amp;(C1136)))</f>
        <v>261.06399999999996</v>
      </c>
      <c r="F1136" s="8">
        <f ca="1">AVERAGE(INDIRECT("'67FredDL'!c"&amp;(C1136-4)):INDIRECT("'67FredDL'!c"&amp;(C1136)))</f>
        <v>7.0199999999999987</v>
      </c>
      <c r="G1136" s="8">
        <f ca="1">AVERAGE(INDIRECT("'67FredDL'!e"&amp;(C1136-4)):INDIRECT("'67FredDL'!e"&amp;(C1136)))</f>
        <v>9.3620000000000001</v>
      </c>
    </row>
    <row r="1137" spans="1:7" x14ac:dyDescent="0.25">
      <c r="A1137" s="1">
        <f t="shared" si="71"/>
        <v>32379</v>
      </c>
      <c r="B1137" s="8">
        <f t="shared" si="68"/>
        <v>1129</v>
      </c>
      <c r="C1137" s="8">
        <f t="shared" si="69"/>
        <v>5654</v>
      </c>
      <c r="D1137" s="8" t="b">
        <f t="shared" ca="1" si="70"/>
        <v>1</v>
      </c>
      <c r="E1137" s="8">
        <f ca="1">AVERAGE(INDIRECT("'67FredDL'!A"&amp;(C1137-4)):INDIRECT("'67FredDL'!A"&amp;(C1137)))</f>
        <v>259.29399999999998</v>
      </c>
      <c r="F1137" s="8">
        <f ca="1">AVERAGE(INDIRECT("'67FredDL'!c"&amp;(C1137-4)):INDIRECT("'67FredDL'!c"&amp;(C1137)))</f>
        <v>7.0959999999999992</v>
      </c>
      <c r="G1137" s="8">
        <f ca="1">AVERAGE(INDIRECT("'67FredDL'!e"&amp;(C1137-4)):INDIRECT("'67FredDL'!e"&amp;(C1137)))</f>
        <v>9.3460000000000001</v>
      </c>
    </row>
    <row r="1138" spans="1:7" x14ac:dyDescent="0.25">
      <c r="A1138" s="1">
        <f t="shared" si="71"/>
        <v>32386</v>
      </c>
      <c r="B1138" s="8">
        <f t="shared" si="68"/>
        <v>1130</v>
      </c>
      <c r="C1138" s="8">
        <f t="shared" si="69"/>
        <v>5659</v>
      </c>
      <c r="D1138" s="8" t="b">
        <f t="shared" ca="1" si="70"/>
        <v>1</v>
      </c>
      <c r="E1138" s="8">
        <f ca="1">AVERAGE(INDIRECT("'67FredDL'!A"&amp;(C1138-4)):INDIRECT("'67FredDL'!A"&amp;(C1138)))</f>
        <v>261.04399999999998</v>
      </c>
      <c r="F1138" s="8">
        <f ca="1">AVERAGE(INDIRECT("'67FredDL'!c"&amp;(C1138-4)):INDIRECT("'67FredDL'!c"&amp;(C1138)))</f>
        <v>7.3</v>
      </c>
      <c r="G1138" s="8">
        <f ca="1">AVERAGE(INDIRECT("'67FredDL'!e"&amp;(C1138-4)):INDIRECT("'67FredDL'!e"&amp;(C1138)))</f>
        <v>9.3219999999999992</v>
      </c>
    </row>
    <row r="1139" spans="1:7" x14ac:dyDescent="0.25">
      <c r="A1139" s="1">
        <f t="shared" si="71"/>
        <v>32393</v>
      </c>
      <c r="B1139" s="8">
        <f t="shared" si="68"/>
        <v>1131</v>
      </c>
      <c r="C1139" s="8">
        <f t="shared" si="69"/>
        <v>5664</v>
      </c>
      <c r="D1139" s="8" t="b">
        <f t="shared" ca="1" si="70"/>
        <v>1</v>
      </c>
      <c r="E1139" s="8">
        <f ca="1">AVERAGE(INDIRECT("'67FredDL'!A"&amp;(C1139-4)):INDIRECT("'67FredDL'!A"&amp;(C1139)))</f>
        <v>263.75400000000002</v>
      </c>
      <c r="F1139" s="8">
        <f ca="1">AVERAGE(INDIRECT("'67FredDL'!c"&amp;(C1139-4)):INDIRECT("'67FredDL'!c"&amp;(C1139)))</f>
        <v>7.2619999999999987</v>
      </c>
      <c r="G1139" s="8">
        <f ca="1">AVERAGE(INDIRECT("'67FredDL'!e"&amp;(C1139-4)):INDIRECT("'67FredDL'!e"&amp;(C1139)))</f>
        <v>9.0460000000000012</v>
      </c>
    </row>
    <row r="1140" spans="1:7" x14ac:dyDescent="0.25">
      <c r="A1140" s="1">
        <f t="shared" si="71"/>
        <v>32400</v>
      </c>
      <c r="B1140" s="8">
        <f t="shared" si="68"/>
        <v>1132</v>
      </c>
      <c r="C1140" s="8">
        <f t="shared" si="69"/>
        <v>5669</v>
      </c>
      <c r="D1140" s="8" t="b">
        <f t="shared" ca="1" si="70"/>
        <v>1</v>
      </c>
      <c r="E1140" s="8">
        <f ca="1">AVERAGE(INDIRECT("'67FredDL'!A"&amp;(C1140-4)):INDIRECT("'67FredDL'!A"&amp;(C1140)))</f>
        <v>267.18600000000004</v>
      </c>
      <c r="F1140" s="8">
        <f ca="1">AVERAGE(INDIRECT("'67FredDL'!c"&amp;(C1140-4)):INDIRECT("'67FredDL'!c"&amp;(C1140)))</f>
        <v>7.2319999999999993</v>
      </c>
      <c r="G1140" s="8">
        <f ca="1">AVERAGE(INDIRECT("'67FredDL'!e"&amp;(C1140-4)):INDIRECT("'67FredDL'!e"&amp;(C1140)))</f>
        <v>8.9420000000000002</v>
      </c>
    </row>
    <row r="1141" spans="1:7" x14ac:dyDescent="0.25">
      <c r="A1141" s="1">
        <f t="shared" si="71"/>
        <v>32407</v>
      </c>
      <c r="B1141" s="8">
        <f t="shared" si="68"/>
        <v>1133</v>
      </c>
      <c r="C1141" s="8">
        <f t="shared" si="69"/>
        <v>5674</v>
      </c>
      <c r="D1141" s="8" t="b">
        <f t="shared" ca="1" si="70"/>
        <v>1</v>
      </c>
      <c r="E1141" s="8">
        <f ca="1">AVERAGE(INDIRECT("'67FredDL'!A"&amp;(C1141-4)):INDIRECT("'67FredDL'!A"&amp;(C1141)))</f>
        <v>269.49799999999999</v>
      </c>
      <c r="F1141" s="8">
        <f ca="1">AVERAGE(INDIRECT("'67FredDL'!c"&amp;(C1141-4)):INDIRECT("'67FredDL'!c"&amp;(C1141)))</f>
        <v>7.1679999999999993</v>
      </c>
      <c r="G1141" s="8">
        <f ca="1">AVERAGE(INDIRECT("'67FredDL'!e"&amp;(C1141-4)):INDIRECT("'67FredDL'!e"&amp;(C1141)))</f>
        <v>8.9420000000000002</v>
      </c>
    </row>
    <row r="1142" spans="1:7" x14ac:dyDescent="0.25">
      <c r="A1142" s="1">
        <f t="shared" si="71"/>
        <v>32414</v>
      </c>
      <c r="B1142" s="8">
        <f t="shared" si="68"/>
        <v>1134</v>
      </c>
      <c r="C1142" s="8">
        <f t="shared" si="69"/>
        <v>5679</v>
      </c>
      <c r="D1142" s="8" t="b">
        <f t="shared" ca="1" si="70"/>
        <v>1</v>
      </c>
      <c r="E1142" s="8">
        <f ca="1">AVERAGE(INDIRECT("'67FredDL'!A"&amp;(C1142-4)):INDIRECT("'67FredDL'!A"&amp;(C1142)))</f>
        <v>269.03199999999998</v>
      </c>
      <c r="F1142" s="8">
        <f ca="1">AVERAGE(INDIRECT("'67FredDL'!c"&amp;(C1142-4)):INDIRECT("'67FredDL'!c"&amp;(C1142)))</f>
        <v>7.2800000000000011</v>
      </c>
      <c r="G1142" s="8">
        <f ca="1">AVERAGE(INDIRECT("'67FredDL'!e"&amp;(C1142-4)):INDIRECT("'67FredDL'!e"&amp;(C1142)))</f>
        <v>9.0040000000000013</v>
      </c>
    </row>
    <row r="1143" spans="1:7" x14ac:dyDescent="0.25">
      <c r="A1143" s="1">
        <f t="shared" si="71"/>
        <v>32421</v>
      </c>
      <c r="B1143" s="8">
        <f t="shared" si="68"/>
        <v>1135</v>
      </c>
      <c r="C1143" s="8">
        <f t="shared" si="69"/>
        <v>5684</v>
      </c>
      <c r="D1143" s="8" t="b">
        <f t="shared" ca="1" si="70"/>
        <v>1</v>
      </c>
      <c r="E1143" s="8">
        <f ca="1">AVERAGE(INDIRECT("'67FredDL'!A"&amp;(C1143-4)):INDIRECT("'67FredDL'!A"&amp;(C1143)))</f>
        <v>271.67200000000003</v>
      </c>
      <c r="F1143" s="8">
        <f ca="1">AVERAGE(INDIRECT("'67FredDL'!c"&amp;(C1143-4)):INDIRECT("'67FredDL'!c"&amp;(C1143)))</f>
        <v>7.2460000000000004</v>
      </c>
      <c r="G1143" s="8">
        <f ca="1">AVERAGE(INDIRECT("'67FredDL'!e"&amp;(C1143-4)):INDIRECT("'67FredDL'!e"&amp;(C1143)))</f>
        <v>8.8859999999999992</v>
      </c>
    </row>
    <row r="1144" spans="1:7" x14ac:dyDescent="0.25">
      <c r="A1144" s="1">
        <f t="shared" si="71"/>
        <v>32428</v>
      </c>
      <c r="B1144" s="8">
        <f t="shared" si="68"/>
        <v>1136</v>
      </c>
      <c r="C1144" s="8">
        <f t="shared" si="69"/>
        <v>5689</v>
      </c>
      <c r="D1144" s="8" t="b">
        <f t="shared" ca="1" si="70"/>
        <v>1</v>
      </c>
      <c r="E1144" s="8">
        <f ca="1">AVERAGE(INDIRECT("'67FredDL'!A"&amp;(C1144-4)):INDIRECT("'67FredDL'!A"&amp;(C1144)))</f>
        <v>276.12200000000001</v>
      </c>
      <c r="F1144" s="8">
        <f ca="1">AVERAGE(INDIRECT("'67FredDL'!c"&amp;(C1144-4)):INDIRECT("'67FredDL'!c"&amp;(C1144)))</f>
        <v>7.2819999999999991</v>
      </c>
      <c r="G1144" s="8">
        <f ca="1">AVERAGE(INDIRECT("'67FredDL'!e"&amp;(C1144-4)):INDIRECT("'67FredDL'!e"&amp;(C1144)))</f>
        <v>8.7720000000000002</v>
      </c>
    </row>
    <row r="1145" spans="1:7" x14ac:dyDescent="0.25">
      <c r="A1145" s="1">
        <f t="shared" si="71"/>
        <v>32435</v>
      </c>
      <c r="B1145" s="8">
        <f t="shared" si="68"/>
        <v>1137</v>
      </c>
      <c r="C1145" s="8">
        <f t="shared" si="69"/>
        <v>5694</v>
      </c>
      <c r="D1145" s="8" t="b">
        <f t="shared" ca="1" si="70"/>
        <v>1</v>
      </c>
      <c r="E1145" s="8">
        <f ca="1">AVERAGE(INDIRECT("'67FredDL'!A"&amp;(C1145-4)):INDIRECT("'67FredDL'!A"&amp;(C1145)))</f>
        <v>276.69600000000003</v>
      </c>
      <c r="F1145" s="8">
        <f ca="1">AVERAGE(INDIRECT("'67FredDL'!c"&amp;(C1145-4)):INDIRECT("'67FredDL'!c"&amp;(C1145)))</f>
        <v>7.3559999999999999</v>
      </c>
      <c r="G1145" s="8">
        <f ca="1">AVERAGE(INDIRECT("'67FredDL'!e"&amp;(C1145-4)):INDIRECT("'67FredDL'!e"&amp;(C1145)))</f>
        <v>8.8079999999999998</v>
      </c>
    </row>
    <row r="1146" spans="1:7" x14ac:dyDescent="0.25">
      <c r="A1146" s="1">
        <f t="shared" si="71"/>
        <v>32442</v>
      </c>
      <c r="B1146" s="8">
        <f t="shared" si="68"/>
        <v>1138</v>
      </c>
      <c r="C1146" s="8">
        <f t="shared" si="69"/>
        <v>5699</v>
      </c>
      <c r="D1146" s="8" t="b">
        <f t="shared" ca="1" si="70"/>
        <v>1</v>
      </c>
      <c r="E1146" s="8">
        <f ca="1">AVERAGE(INDIRECT("'67FredDL'!A"&amp;(C1146-4)):INDIRECT("'67FredDL'!A"&amp;(C1146)))</f>
        <v>282.51599999999996</v>
      </c>
      <c r="F1146" s="8">
        <f ca="1">AVERAGE(INDIRECT("'67FredDL'!c"&amp;(C1146-4)):INDIRECT("'67FredDL'!c"&amp;(C1146)))</f>
        <v>7.45</v>
      </c>
      <c r="G1146" s="8">
        <f ca="1">AVERAGE(INDIRECT("'67FredDL'!e"&amp;(C1146-4)):INDIRECT("'67FredDL'!e"&amp;(C1146)))</f>
        <v>8.8139999999999983</v>
      </c>
    </row>
    <row r="1147" spans="1:7" x14ac:dyDescent="0.25">
      <c r="A1147" s="1">
        <f t="shared" si="71"/>
        <v>32449</v>
      </c>
      <c r="B1147" s="8">
        <f t="shared" si="68"/>
        <v>1139</v>
      </c>
      <c r="C1147" s="8">
        <f t="shared" si="69"/>
        <v>5704</v>
      </c>
      <c r="D1147" s="8" t="b">
        <f t="shared" ca="1" si="70"/>
        <v>1</v>
      </c>
      <c r="E1147" s="8">
        <f ca="1">AVERAGE(INDIRECT("'67FredDL'!A"&amp;(C1147-4)):INDIRECT("'67FredDL'!A"&amp;(C1147)))</f>
        <v>278.58</v>
      </c>
      <c r="F1147" s="8">
        <f ca="1">AVERAGE(INDIRECT("'67FredDL'!c"&amp;(C1147-4)):INDIRECT("'67FredDL'!c"&amp;(C1147)))</f>
        <v>7.3639999999999999</v>
      </c>
      <c r="G1147" s="8">
        <f ca="1">AVERAGE(INDIRECT("'67FredDL'!e"&amp;(C1147-4)):INDIRECT("'67FredDL'!e"&amp;(C1147)))</f>
        <v>8.6939999999999991</v>
      </c>
    </row>
    <row r="1148" spans="1:7" x14ac:dyDescent="0.25">
      <c r="A1148" s="1">
        <f t="shared" si="71"/>
        <v>32456</v>
      </c>
      <c r="B1148" s="8">
        <f t="shared" si="68"/>
        <v>1140</v>
      </c>
      <c r="C1148" s="8">
        <f t="shared" si="69"/>
        <v>5709</v>
      </c>
      <c r="D1148" s="8" t="b">
        <f t="shared" ca="1" si="70"/>
        <v>1</v>
      </c>
      <c r="E1148" s="8">
        <f ca="1">AVERAGE(INDIRECT("'67FredDL'!A"&amp;(C1148-4)):INDIRECT("'67FredDL'!A"&amp;(C1148)))</f>
        <v>275.584</v>
      </c>
      <c r="F1148" s="8">
        <f ca="1">AVERAGE(INDIRECT("'67FredDL'!c"&amp;(C1148-4)):INDIRECT("'67FredDL'!c"&amp;(C1148)))</f>
        <v>7.4980000000000002</v>
      </c>
      <c r="G1148" s="8">
        <f ca="1">AVERAGE(INDIRECT("'67FredDL'!e"&amp;(C1148-4)):INDIRECT("'67FredDL'!e"&amp;(C1148)))</f>
        <v>8.8539999999999992</v>
      </c>
    </row>
    <row r="1149" spans="1:7" x14ac:dyDescent="0.25">
      <c r="A1149" s="1">
        <f t="shared" si="71"/>
        <v>32463</v>
      </c>
      <c r="B1149" s="8">
        <f t="shared" si="68"/>
        <v>1141</v>
      </c>
      <c r="C1149" s="8">
        <f t="shared" si="69"/>
        <v>5714</v>
      </c>
      <c r="D1149" s="8" t="b">
        <f t="shared" ca="1" si="70"/>
        <v>1</v>
      </c>
      <c r="E1149" s="8">
        <f ca="1">AVERAGE(INDIRECT("'67FredDL'!A"&amp;(C1149-4)):INDIRECT("'67FredDL'!A"&amp;(C1149)))</f>
        <v>268.298</v>
      </c>
      <c r="F1149" s="8">
        <f ca="1">AVERAGE(INDIRECT("'67FredDL'!c"&amp;(C1149-4)):INDIRECT("'67FredDL'!c"&amp;(C1149)))</f>
        <v>7.7899999999999991</v>
      </c>
      <c r="G1149" s="8">
        <f ca="1">AVERAGE(INDIRECT("'67FredDL'!e"&amp;(C1149-4)):INDIRECT("'67FredDL'!e"&amp;(C1149)))</f>
        <v>8.9260000000000002</v>
      </c>
    </row>
    <row r="1150" spans="1:7" x14ac:dyDescent="0.25">
      <c r="A1150" s="1">
        <f t="shared" si="71"/>
        <v>32470</v>
      </c>
      <c r="B1150" s="8">
        <f t="shared" si="68"/>
        <v>1142</v>
      </c>
      <c r="C1150" s="8">
        <f t="shared" si="69"/>
        <v>5719</v>
      </c>
      <c r="D1150" s="8" t="b">
        <f t="shared" ca="1" si="70"/>
        <v>1</v>
      </c>
      <c r="E1150" s="8">
        <f ca="1">AVERAGE(INDIRECT("'67FredDL'!A"&amp;(C1150-4)):INDIRECT("'67FredDL'!A"&amp;(C1150)))</f>
        <v>266.7</v>
      </c>
      <c r="F1150" s="8">
        <f ca="1">AVERAGE(INDIRECT("'67FredDL'!c"&amp;(C1150-4)):INDIRECT("'67FredDL'!c"&amp;(C1150)))</f>
        <v>7.9719999999999995</v>
      </c>
      <c r="G1150" s="8">
        <f ca="1">AVERAGE(INDIRECT("'67FredDL'!e"&amp;(C1150-4)):INDIRECT("'67FredDL'!e"&amp;(C1150)))</f>
        <v>9.0639999999999983</v>
      </c>
    </row>
    <row r="1151" spans="1:7" x14ac:dyDescent="0.25">
      <c r="A1151" s="1">
        <f t="shared" si="71"/>
        <v>32477</v>
      </c>
      <c r="B1151" s="8">
        <f t="shared" si="68"/>
        <v>1143</v>
      </c>
      <c r="C1151" s="8">
        <f t="shared" si="69"/>
        <v>5724</v>
      </c>
      <c r="D1151" s="8" t="b">
        <f t="shared" ca="1" si="70"/>
        <v>1</v>
      </c>
      <c r="E1151" s="8">
        <f ca="1">AVERAGE(INDIRECT("'67FredDL'!A"&amp;(C1151-4)):INDIRECT("'67FredDL'!A"&amp;(C1151)))</f>
        <v>269.89600000000002</v>
      </c>
      <c r="F1151" s="8">
        <f ca="1">AVERAGE(INDIRECT("'67FredDL'!c"&amp;(C1151-4)):INDIRECT("'67FredDL'!c"&amp;(C1151)))</f>
        <v>7.9679999999999991</v>
      </c>
      <c r="G1151" s="8">
        <f ca="1">AVERAGE(INDIRECT("'67FredDL'!e"&amp;(C1151-4)):INDIRECT("'67FredDL'!e"&amp;(C1151)))</f>
        <v>9.120000000000001</v>
      </c>
    </row>
    <row r="1152" spans="1:7" x14ac:dyDescent="0.25">
      <c r="A1152" s="1">
        <f t="shared" si="71"/>
        <v>32484</v>
      </c>
      <c r="B1152" s="8">
        <f t="shared" si="68"/>
        <v>1144</v>
      </c>
      <c r="C1152" s="8">
        <f t="shared" si="69"/>
        <v>5729</v>
      </c>
      <c r="D1152" s="8" t="b">
        <f t="shared" ca="1" si="70"/>
        <v>1</v>
      </c>
      <c r="E1152" s="8">
        <f ca="1">AVERAGE(INDIRECT("'67FredDL'!A"&amp;(C1152-4)):INDIRECT("'67FredDL'!A"&amp;(C1152)))</f>
        <v>274.98999999999995</v>
      </c>
      <c r="F1152" s="8">
        <f ca="1">AVERAGE(INDIRECT("'67FredDL'!c"&amp;(C1152-4)):INDIRECT("'67FredDL'!c"&amp;(C1152)))</f>
        <v>7.9739999999999993</v>
      </c>
      <c r="G1152" s="8">
        <f ca="1">AVERAGE(INDIRECT("'67FredDL'!e"&amp;(C1152-4)):INDIRECT("'67FredDL'!e"&amp;(C1152)))</f>
        <v>9.0539999999999985</v>
      </c>
    </row>
    <row r="1153" spans="1:7" x14ac:dyDescent="0.25">
      <c r="A1153" s="1">
        <f t="shared" si="71"/>
        <v>32491</v>
      </c>
      <c r="B1153" s="8">
        <f t="shared" si="68"/>
        <v>1145</v>
      </c>
      <c r="C1153" s="8">
        <f t="shared" si="69"/>
        <v>5734</v>
      </c>
      <c r="D1153" s="8" t="b">
        <f t="shared" ca="1" si="70"/>
        <v>1</v>
      </c>
      <c r="E1153" s="8">
        <f ca="1">AVERAGE(INDIRECT("'67FredDL'!A"&amp;(C1153-4)):INDIRECT("'67FredDL'!A"&amp;(C1153)))</f>
        <v>276.34799999999996</v>
      </c>
      <c r="F1153" s="8">
        <f ca="1">AVERAGE(INDIRECT("'67FredDL'!c"&amp;(C1153-4)):INDIRECT("'67FredDL'!c"&amp;(C1153)))</f>
        <v>7.9959999999999996</v>
      </c>
      <c r="G1153" s="8">
        <f ca="1">AVERAGE(INDIRECT("'67FredDL'!e"&amp;(C1153-4)):INDIRECT("'67FredDL'!e"&amp;(C1153)))</f>
        <v>9.1020000000000003</v>
      </c>
    </row>
    <row r="1154" spans="1:7" x14ac:dyDescent="0.25">
      <c r="A1154" s="1">
        <f t="shared" si="71"/>
        <v>32498</v>
      </c>
      <c r="B1154" s="8">
        <f t="shared" si="68"/>
        <v>1146</v>
      </c>
      <c r="C1154" s="8">
        <f t="shared" si="69"/>
        <v>5739</v>
      </c>
      <c r="D1154" s="8" t="b">
        <f t="shared" ca="1" si="70"/>
        <v>1</v>
      </c>
      <c r="E1154" s="8">
        <f ca="1">AVERAGE(INDIRECT("'67FredDL'!A"&amp;(C1154-4)):INDIRECT("'67FredDL'!A"&amp;(C1154)))</f>
        <v>276.86599999999999</v>
      </c>
      <c r="F1154" s="8">
        <f ca="1">AVERAGE(INDIRECT("'67FredDL'!c"&amp;(C1154-4)):INDIRECT("'67FredDL'!c"&amp;(C1154)))</f>
        <v>8.1639999999999997</v>
      </c>
      <c r="G1154" s="8">
        <f ca="1">AVERAGE(INDIRECT("'67FredDL'!e"&amp;(C1154-4)):INDIRECT("'67FredDL'!e"&amp;(C1154)))</f>
        <v>9.1319999999999997</v>
      </c>
    </row>
    <row r="1155" spans="1:7" x14ac:dyDescent="0.25">
      <c r="A1155" s="1">
        <f t="shared" si="71"/>
        <v>32505</v>
      </c>
      <c r="B1155" s="8">
        <f t="shared" si="68"/>
        <v>1147</v>
      </c>
      <c r="C1155" s="8">
        <f t="shared" si="69"/>
        <v>5744</v>
      </c>
      <c r="D1155" s="8" t="b">
        <f t="shared" ca="1" si="70"/>
        <v>1</v>
      </c>
      <c r="E1155" s="8">
        <f ca="1">AVERAGE(INDIRECT("'67FredDL'!A"&amp;(C1155-4)):INDIRECT("'67FredDL'!A"&amp;(C1155)))</f>
        <v>277.30399999999997</v>
      </c>
      <c r="F1155" s="8">
        <f ca="1">AVERAGE(INDIRECT("'67FredDL'!c"&amp;(C1155-4)):INDIRECT("'67FredDL'!c"&amp;(C1155)))</f>
        <v>8.1120000000000001</v>
      </c>
      <c r="G1155" s="8">
        <f ca="1">AVERAGE(INDIRECT("'67FredDL'!e"&amp;(C1155-4)):INDIRECT("'67FredDL'!e"&amp;(C1155)))</f>
        <v>9.1020000000000003</v>
      </c>
    </row>
    <row r="1156" spans="1:7" x14ac:dyDescent="0.25">
      <c r="A1156" s="1">
        <f t="shared" si="71"/>
        <v>32512</v>
      </c>
      <c r="B1156" s="8">
        <f t="shared" si="68"/>
        <v>1148</v>
      </c>
      <c r="C1156" s="8">
        <f t="shared" si="69"/>
        <v>5749</v>
      </c>
      <c r="D1156" s="8" t="b">
        <f t="shared" ca="1" si="70"/>
        <v>1</v>
      </c>
      <c r="E1156" s="8">
        <f ca="1">AVERAGE(INDIRECT("'67FredDL'!A"&amp;(C1156-4)):INDIRECT("'67FredDL'!A"&amp;(C1156)))</f>
        <v>277.91600000000005</v>
      </c>
      <c r="F1156" s="8">
        <f ca="1">AVERAGE(INDIRECT("'67FredDL'!c"&amp;(C1156-4)):INDIRECT("'67FredDL'!c"&amp;(C1156)))</f>
        <v>8.1440000000000001</v>
      </c>
      <c r="G1156" s="8">
        <f ca="1">AVERAGE(INDIRECT("'67FredDL'!e"&amp;(C1156-4)):INDIRECT("'67FredDL'!e"&amp;(C1156)))</f>
        <v>9.1819999999999986</v>
      </c>
    </row>
    <row r="1157" spans="1:7" x14ac:dyDescent="0.25">
      <c r="A1157" s="1">
        <f t="shared" si="71"/>
        <v>32519</v>
      </c>
      <c r="B1157" s="8">
        <f t="shared" si="68"/>
        <v>1149</v>
      </c>
      <c r="C1157" s="8">
        <f t="shared" si="69"/>
        <v>5754</v>
      </c>
      <c r="D1157" s="8" t="b">
        <f t="shared" ca="1" si="70"/>
        <v>1</v>
      </c>
      <c r="E1157" s="8">
        <f ca="1">AVERAGE(INDIRECT("'67FredDL'!A"&amp;(C1157-4)):INDIRECT("'67FredDL'!A"&amp;(C1157)))</f>
        <v>280.81</v>
      </c>
      <c r="F1157" s="8">
        <f ca="1">AVERAGE(INDIRECT("'67FredDL'!c"&amp;(C1157-4)):INDIRECT("'67FredDL'!c"&amp;(C1157)))</f>
        <v>8.2759999999999998</v>
      </c>
      <c r="G1157" s="8">
        <f ca="1">AVERAGE(INDIRECT("'67FredDL'!e"&amp;(C1157-4)):INDIRECT("'67FredDL'!e"&amp;(C1157)))</f>
        <v>9.2460000000000004</v>
      </c>
    </row>
    <row r="1158" spans="1:7" x14ac:dyDescent="0.25">
      <c r="A1158" s="1">
        <f t="shared" si="71"/>
        <v>32526</v>
      </c>
      <c r="B1158" s="8">
        <f t="shared" si="68"/>
        <v>1150</v>
      </c>
      <c r="C1158" s="8">
        <f t="shared" si="69"/>
        <v>5759</v>
      </c>
      <c r="D1158" s="8" t="b">
        <f t="shared" ca="1" si="70"/>
        <v>1</v>
      </c>
      <c r="E1158" s="8">
        <f ca="1">AVERAGE(INDIRECT("'67FredDL'!A"&amp;(C1158-4)):INDIRECT("'67FredDL'!A"&amp;(C1158)))</f>
        <v>284.25200000000001</v>
      </c>
      <c r="F1158" s="8">
        <f ca="1">AVERAGE(INDIRECT("'67FredDL'!c"&amp;(C1158-4)):INDIRECT("'67FredDL'!c"&amp;(C1158)))</f>
        <v>8.2360000000000007</v>
      </c>
      <c r="G1158" s="8">
        <f ca="1">AVERAGE(INDIRECT("'67FredDL'!e"&amp;(C1158-4)):INDIRECT("'67FredDL'!e"&amp;(C1158)))</f>
        <v>9.0620000000000012</v>
      </c>
    </row>
    <row r="1159" spans="1:7" x14ac:dyDescent="0.25">
      <c r="A1159" s="1">
        <f t="shared" si="71"/>
        <v>32533</v>
      </c>
      <c r="B1159" s="8">
        <f t="shared" si="68"/>
        <v>1151</v>
      </c>
      <c r="C1159" s="8">
        <f t="shared" si="69"/>
        <v>5764</v>
      </c>
      <c r="D1159" s="8" t="b">
        <f t="shared" ca="1" si="70"/>
        <v>1</v>
      </c>
      <c r="E1159" s="8">
        <f ca="1">AVERAGE(INDIRECT("'67FredDL'!A"&amp;(C1159-4)):INDIRECT("'67FredDL'!A"&amp;(C1159)))</f>
        <v>287.13199999999995</v>
      </c>
      <c r="F1159" s="8">
        <f ca="1">AVERAGE(INDIRECT("'67FredDL'!c"&amp;(C1159-4)):INDIRECT("'67FredDL'!c"&amp;(C1159)))</f>
        <v>8.2480000000000011</v>
      </c>
      <c r="G1159" s="8">
        <f ca="1">AVERAGE(INDIRECT("'67FredDL'!e"&amp;(C1159-4)):INDIRECT("'67FredDL'!e"&amp;(C1159)))</f>
        <v>8.99</v>
      </c>
    </row>
    <row r="1160" spans="1:7" x14ac:dyDescent="0.25">
      <c r="A1160" s="1">
        <f t="shared" si="71"/>
        <v>32540</v>
      </c>
      <c r="B1160" s="8">
        <f t="shared" ref="B1160:B1223" si="72">ROW()-8</f>
        <v>1152</v>
      </c>
      <c r="C1160" s="8">
        <f t="shared" ref="C1160:C1223" si="73">9+5*B1160</f>
        <v>5769</v>
      </c>
      <c r="D1160" s="8" t="b">
        <f t="shared" ref="D1160:D1223" ca="1" si="74">INDIRECT("'67FredDL'!g"&amp;C1160)=A1160</f>
        <v>1</v>
      </c>
      <c r="E1160" s="8">
        <f ca="1">AVERAGE(INDIRECT("'67FredDL'!A"&amp;(C1160-4)):INDIRECT("'67FredDL'!A"&amp;(C1160)))</f>
        <v>295.012</v>
      </c>
      <c r="F1160" s="8">
        <f ca="1">AVERAGE(INDIRECT("'67FredDL'!c"&amp;(C1160-4)):INDIRECT("'67FredDL'!c"&amp;(C1160)))</f>
        <v>8.3420000000000005</v>
      </c>
      <c r="G1160" s="8">
        <f ca="1">AVERAGE(INDIRECT("'67FredDL'!e"&amp;(C1160-4)):INDIRECT("'67FredDL'!e"&amp;(C1160)))</f>
        <v>8.9879999999999995</v>
      </c>
    </row>
    <row r="1161" spans="1:7" x14ac:dyDescent="0.25">
      <c r="A1161" s="1">
        <f t="shared" ref="A1161:A1224" si="75">A1160+7</f>
        <v>32547</v>
      </c>
      <c r="B1161" s="8">
        <f t="shared" si="72"/>
        <v>1153</v>
      </c>
      <c r="C1161" s="8">
        <f t="shared" si="73"/>
        <v>5774</v>
      </c>
      <c r="D1161" s="8" t="b">
        <f t="shared" ca="1" si="74"/>
        <v>1</v>
      </c>
      <c r="E1161" s="8">
        <f ca="1">AVERAGE(INDIRECT("'67FredDL'!A"&amp;(C1161-4)):INDIRECT("'67FredDL'!A"&amp;(C1161)))</f>
        <v>297.62600000000003</v>
      </c>
      <c r="F1161" s="8">
        <f ca="1">AVERAGE(INDIRECT("'67FredDL'!c"&amp;(C1161-4)):INDIRECT("'67FredDL'!c"&amp;(C1161)))</f>
        <v>8.49</v>
      </c>
      <c r="G1161" s="8">
        <f ca="1">AVERAGE(INDIRECT("'67FredDL'!e"&amp;(C1161-4)):INDIRECT("'67FredDL'!e"&amp;(C1161)))</f>
        <v>8.9819999999999993</v>
      </c>
    </row>
    <row r="1162" spans="1:7" x14ac:dyDescent="0.25">
      <c r="A1162" s="1">
        <f t="shared" si="75"/>
        <v>32554</v>
      </c>
      <c r="B1162" s="8">
        <f t="shared" si="72"/>
        <v>1154</v>
      </c>
      <c r="C1162" s="8">
        <f t="shared" si="73"/>
        <v>5779</v>
      </c>
      <c r="D1162" s="8" t="b">
        <f t="shared" ca="1" si="74"/>
        <v>1</v>
      </c>
      <c r="E1162" s="8">
        <f ca="1">AVERAGE(INDIRECT("'67FredDL'!A"&amp;(C1162-4)):INDIRECT("'67FredDL'!A"&amp;(C1162)))</f>
        <v>293.33399999999995</v>
      </c>
      <c r="F1162" s="8">
        <f ca="1">AVERAGE(INDIRECT("'67FredDL'!c"&amp;(C1162-4)):INDIRECT("'67FredDL'!c"&amp;(C1162)))</f>
        <v>8.5259999999999998</v>
      </c>
      <c r="G1162" s="8">
        <f ca="1">AVERAGE(INDIRECT("'67FredDL'!e"&amp;(C1162-4)):INDIRECT("'67FredDL'!e"&amp;(C1162)))</f>
        <v>9.1939999999999991</v>
      </c>
    </row>
    <row r="1163" spans="1:7" x14ac:dyDescent="0.25">
      <c r="A1163" s="1">
        <f t="shared" si="75"/>
        <v>32561</v>
      </c>
      <c r="B1163" s="8">
        <f t="shared" si="72"/>
        <v>1155</v>
      </c>
      <c r="C1163" s="8">
        <f t="shared" si="73"/>
        <v>5784</v>
      </c>
      <c r="D1163" s="8" t="b">
        <f t="shared" ca="1" si="74"/>
        <v>1</v>
      </c>
      <c r="E1163" s="8">
        <f ca="1">AVERAGE(INDIRECT("'67FredDL'!A"&amp;(C1163-4)):INDIRECT("'67FredDL'!A"&amp;(C1163)))</f>
        <v>295.04399999999998</v>
      </c>
      <c r="F1163" s="8">
        <f ca="1">AVERAGE(INDIRECT("'67FredDL'!c"&amp;(C1163-4)):INDIRECT("'67FredDL'!c"&amp;(C1163)))</f>
        <v>8.4920000000000009</v>
      </c>
      <c r="G1163" s="8">
        <f ca="1">AVERAGE(INDIRECT("'67FredDL'!e"&amp;(C1163-4)):INDIRECT("'67FredDL'!e"&amp;(C1163)))</f>
        <v>9.2240000000000002</v>
      </c>
    </row>
    <row r="1164" spans="1:7" x14ac:dyDescent="0.25">
      <c r="A1164" s="1">
        <f t="shared" si="75"/>
        <v>32568</v>
      </c>
      <c r="B1164" s="8">
        <f t="shared" si="72"/>
        <v>1156</v>
      </c>
      <c r="C1164" s="8">
        <f t="shared" si="73"/>
        <v>5789</v>
      </c>
      <c r="D1164" s="8" t="b">
        <f t="shared" ca="1" si="74"/>
        <v>1</v>
      </c>
      <c r="E1164" s="8">
        <f ca="1">AVERAGE(INDIRECT("'67FredDL'!A"&amp;(C1164-4)):INDIRECT("'67FredDL'!A"&amp;(C1164)))</f>
        <v>288.59400000000005</v>
      </c>
      <c r="F1164" s="8">
        <f ca="1">AVERAGE(INDIRECT("'67FredDL'!c"&amp;(C1164-4)):INDIRECT("'67FredDL'!c"&amp;(C1164)))</f>
        <v>8.6620000000000008</v>
      </c>
      <c r="G1164" s="8">
        <f ca="1">AVERAGE(INDIRECT("'67FredDL'!e"&amp;(C1164-4)):INDIRECT("'67FredDL'!e"&amp;(C1164)))</f>
        <v>9.3559999999999999</v>
      </c>
    </row>
    <row r="1165" spans="1:7" x14ac:dyDescent="0.25">
      <c r="A1165" s="1">
        <f t="shared" si="75"/>
        <v>32575</v>
      </c>
      <c r="B1165" s="8">
        <f t="shared" si="72"/>
        <v>1157</v>
      </c>
      <c r="C1165" s="8">
        <f t="shared" si="73"/>
        <v>5794</v>
      </c>
      <c r="D1165" s="8" t="b">
        <f t="shared" ca="1" si="74"/>
        <v>1</v>
      </c>
      <c r="E1165" s="8">
        <f ca="1">AVERAGE(INDIRECT("'67FredDL'!A"&amp;(C1165-4)):INDIRECT("'67FredDL'!A"&amp;(C1165)))</f>
        <v>292.77799999999996</v>
      </c>
      <c r="F1165" s="8">
        <f ca="1">AVERAGE(INDIRECT("'67FredDL'!c"&amp;(C1165-4)):INDIRECT("'67FredDL'!c"&amp;(C1165)))</f>
        <v>8.6179999999999986</v>
      </c>
      <c r="G1165" s="8">
        <f ca="1">AVERAGE(INDIRECT("'67FredDL'!e"&amp;(C1165-4)):INDIRECT("'67FredDL'!e"&amp;(C1165)))</f>
        <v>9.2740000000000009</v>
      </c>
    </row>
    <row r="1166" spans="1:7" x14ac:dyDescent="0.25">
      <c r="A1166" s="1">
        <f t="shared" si="75"/>
        <v>32582</v>
      </c>
      <c r="B1166" s="8">
        <f t="shared" si="72"/>
        <v>1158</v>
      </c>
      <c r="C1166" s="8">
        <f t="shared" si="73"/>
        <v>5799</v>
      </c>
      <c r="D1166" s="8" t="b">
        <f t="shared" ca="1" si="74"/>
        <v>1</v>
      </c>
      <c r="E1166" s="8">
        <f ca="1">AVERAGE(INDIRECT("'67FredDL'!A"&amp;(C1166-4)):INDIRECT("'67FredDL'!A"&amp;(C1166)))</f>
        <v>294.78800000000001</v>
      </c>
      <c r="F1166" s="8">
        <f ca="1">AVERAGE(INDIRECT("'67FredDL'!c"&amp;(C1166-4)):INDIRECT("'67FredDL'!c"&amp;(C1166)))</f>
        <v>8.7059999999999995</v>
      </c>
      <c r="G1166" s="8">
        <f ca="1">AVERAGE(INDIRECT("'67FredDL'!e"&amp;(C1166-4)):INDIRECT("'67FredDL'!e"&amp;(C1166)))</f>
        <v>9.3120000000000012</v>
      </c>
    </row>
    <row r="1167" spans="1:7" x14ac:dyDescent="0.25">
      <c r="A1167" s="1">
        <f t="shared" si="75"/>
        <v>32589</v>
      </c>
      <c r="B1167" s="8">
        <f t="shared" si="72"/>
        <v>1159</v>
      </c>
      <c r="C1167" s="8">
        <f t="shared" si="73"/>
        <v>5804</v>
      </c>
      <c r="D1167" s="8" t="b">
        <f t="shared" ca="1" si="74"/>
        <v>1</v>
      </c>
      <c r="E1167" s="8">
        <f ca="1">AVERAGE(INDIRECT("'67FredDL'!A"&amp;(C1167-4)):INDIRECT("'67FredDL'!A"&amp;(C1167)))</f>
        <v>292.774</v>
      </c>
      <c r="F1167" s="8">
        <f ca="1">AVERAGE(INDIRECT("'67FredDL'!c"&amp;(C1167-4)):INDIRECT("'67FredDL'!c"&amp;(C1167)))</f>
        <v>8.927999999999999</v>
      </c>
      <c r="G1167" s="8">
        <f ca="1">AVERAGE(INDIRECT("'67FredDL'!e"&amp;(C1167-4)):INDIRECT("'67FredDL'!e"&amp;(C1167)))</f>
        <v>9.4599999999999991</v>
      </c>
    </row>
    <row r="1168" spans="1:7" x14ac:dyDescent="0.25">
      <c r="A1168" s="1">
        <f t="shared" si="75"/>
        <v>32596</v>
      </c>
      <c r="B1168" s="8">
        <f t="shared" si="72"/>
        <v>1160</v>
      </c>
      <c r="C1168" s="8">
        <f t="shared" si="73"/>
        <v>5809</v>
      </c>
      <c r="D1168" s="8" t="b">
        <f t="shared" ca="1" si="74"/>
        <v>1</v>
      </c>
      <c r="E1168" s="8">
        <f ca="1">AVERAGE(INDIRECT("'67FredDL'!A"&amp;(C1168-4)):INDIRECT("'67FredDL'!A"&amp;(C1168)))</f>
        <v>290.49399999999997</v>
      </c>
      <c r="F1168" s="8">
        <f ca="1">AVERAGE(INDIRECT("'67FredDL'!c"&amp;(C1168-4)):INDIRECT("'67FredDL'!c"&amp;(C1168)))</f>
        <v>9.0419999999999998</v>
      </c>
      <c r="G1168" s="8">
        <f ca="1">AVERAGE(INDIRECT("'67FredDL'!e"&amp;(C1168-4)):INDIRECT("'67FredDL'!e"&amp;(C1168)))</f>
        <v>9.4139999999999979</v>
      </c>
    </row>
    <row r="1169" spans="1:7" x14ac:dyDescent="0.25">
      <c r="A1169" s="1">
        <f t="shared" si="75"/>
        <v>32603</v>
      </c>
      <c r="B1169" s="8">
        <f t="shared" si="72"/>
        <v>1161</v>
      </c>
      <c r="C1169" s="8">
        <f t="shared" si="73"/>
        <v>5814</v>
      </c>
      <c r="D1169" s="8" t="b">
        <f t="shared" ca="1" si="74"/>
        <v>1</v>
      </c>
      <c r="E1169" s="8">
        <f ca="1">AVERAGE(INDIRECT("'67FredDL'!A"&amp;(C1169-4)):INDIRECT("'67FredDL'!A"&amp;(C1169)))</f>
        <v>295.06599999999997</v>
      </c>
      <c r="F1169" s="8">
        <f ca="1">AVERAGE(INDIRECT("'67FredDL'!c"&amp;(C1169-4)):INDIRECT("'67FredDL'!c"&amp;(C1169)))</f>
        <v>8.8600000000000012</v>
      </c>
      <c r="G1169" s="8">
        <f ca="1">AVERAGE(INDIRECT("'67FredDL'!e"&amp;(C1169-4)):INDIRECT("'67FredDL'!e"&amp;(C1169)))</f>
        <v>9.2380000000000013</v>
      </c>
    </row>
    <row r="1170" spans="1:7" x14ac:dyDescent="0.25">
      <c r="A1170" s="1">
        <f t="shared" si="75"/>
        <v>32610</v>
      </c>
      <c r="B1170" s="8">
        <f t="shared" si="72"/>
        <v>1162</v>
      </c>
      <c r="C1170" s="8">
        <f t="shared" si="73"/>
        <v>5819</v>
      </c>
      <c r="D1170" s="8" t="b">
        <f t="shared" ca="1" si="74"/>
        <v>1</v>
      </c>
      <c r="E1170" s="8">
        <f ca="1">AVERAGE(INDIRECT("'67FredDL'!A"&amp;(C1170-4)):INDIRECT("'67FredDL'!A"&amp;(C1170)))</f>
        <v>297.40800000000002</v>
      </c>
      <c r="F1170" s="8">
        <f ca="1">AVERAGE(INDIRECT("'67FredDL'!c"&amp;(C1170-4)):INDIRECT("'67FredDL'!c"&amp;(C1170)))</f>
        <v>8.7419999999999991</v>
      </c>
      <c r="G1170" s="8">
        <f ca="1">AVERAGE(INDIRECT("'67FredDL'!e"&amp;(C1170-4)):INDIRECT("'67FredDL'!e"&amp;(C1170)))</f>
        <v>9.26</v>
      </c>
    </row>
    <row r="1171" spans="1:7" x14ac:dyDescent="0.25">
      <c r="A1171" s="1">
        <f t="shared" si="75"/>
        <v>32617</v>
      </c>
      <c r="B1171" s="8">
        <f t="shared" si="72"/>
        <v>1163</v>
      </c>
      <c r="C1171" s="8">
        <f t="shared" si="73"/>
        <v>5824</v>
      </c>
      <c r="D1171" s="8" t="b">
        <f t="shared" ca="1" si="74"/>
        <v>1</v>
      </c>
      <c r="E1171" s="8">
        <f ca="1">AVERAGE(INDIRECT("'67FredDL'!A"&amp;(C1171-4)):INDIRECT("'67FredDL'!A"&amp;(C1171)))</f>
        <v>302.53000000000003</v>
      </c>
      <c r="F1171" s="8">
        <f ca="1">AVERAGE(INDIRECT("'67FredDL'!c"&amp;(C1171-4)):INDIRECT("'67FredDL'!c"&amp;(C1171)))</f>
        <v>8.57</v>
      </c>
      <c r="G1171" s="8">
        <f ca="1">AVERAGE(INDIRECT("'67FredDL'!e"&amp;(C1171-4)):INDIRECT("'67FredDL'!e"&amp;(C1171)))</f>
        <v>9.1720000000000006</v>
      </c>
    </row>
    <row r="1172" spans="1:7" x14ac:dyDescent="0.25">
      <c r="A1172" s="1">
        <f t="shared" si="75"/>
        <v>32624</v>
      </c>
      <c r="B1172" s="8">
        <f t="shared" si="72"/>
        <v>1164</v>
      </c>
      <c r="C1172" s="8">
        <f t="shared" si="73"/>
        <v>5829</v>
      </c>
      <c r="D1172" s="8" t="b">
        <f t="shared" ca="1" si="74"/>
        <v>1</v>
      </c>
      <c r="E1172" s="8">
        <f ca="1">AVERAGE(INDIRECT("'67FredDL'!A"&amp;(C1172-4)):INDIRECT("'67FredDL'!A"&amp;(C1172)))</f>
        <v>307.63400000000001</v>
      </c>
      <c r="F1172" s="8">
        <f ca="1">AVERAGE(INDIRECT("'67FredDL'!c"&amp;(C1172-4)):INDIRECT("'67FredDL'!c"&amp;(C1172)))</f>
        <v>8.6220000000000017</v>
      </c>
      <c r="G1172" s="8">
        <f ca="1">AVERAGE(INDIRECT("'67FredDL'!e"&amp;(C1172-4)):INDIRECT("'67FredDL'!e"&amp;(C1172)))</f>
        <v>9.145999999999999</v>
      </c>
    </row>
    <row r="1173" spans="1:7" x14ac:dyDescent="0.25">
      <c r="A1173" s="1">
        <f t="shared" si="75"/>
        <v>32631</v>
      </c>
      <c r="B1173" s="8">
        <f t="shared" si="72"/>
        <v>1165</v>
      </c>
      <c r="C1173" s="8">
        <f t="shared" si="73"/>
        <v>5834</v>
      </c>
      <c r="D1173" s="8" t="b">
        <f t="shared" ca="1" si="74"/>
        <v>1</v>
      </c>
      <c r="E1173" s="8">
        <f ca="1">AVERAGE(INDIRECT("'67FredDL'!A"&amp;(C1173-4)):INDIRECT("'67FredDL'!A"&amp;(C1173)))</f>
        <v>308.92400000000004</v>
      </c>
      <c r="F1173" s="8">
        <f ca="1">AVERAGE(INDIRECT("'67FredDL'!c"&amp;(C1173-4)):INDIRECT("'67FredDL'!c"&amp;(C1173)))</f>
        <v>8.51</v>
      </c>
      <c r="G1173" s="8">
        <f ca="1">AVERAGE(INDIRECT("'67FredDL'!e"&amp;(C1173-4)):INDIRECT("'67FredDL'!e"&amp;(C1173)))</f>
        <v>9.07</v>
      </c>
    </row>
    <row r="1174" spans="1:7" x14ac:dyDescent="0.25">
      <c r="A1174" s="1">
        <f t="shared" si="75"/>
        <v>32638</v>
      </c>
      <c r="B1174" s="8">
        <f t="shared" si="72"/>
        <v>1166</v>
      </c>
      <c r="C1174" s="8">
        <f t="shared" si="73"/>
        <v>5839</v>
      </c>
      <c r="D1174" s="8" t="b">
        <f t="shared" ca="1" si="74"/>
        <v>1</v>
      </c>
      <c r="E1174" s="8">
        <f ca="1">AVERAGE(INDIRECT("'67FredDL'!A"&amp;(C1174-4)):INDIRECT("'67FredDL'!A"&amp;(C1174)))</f>
        <v>306.47399999999999</v>
      </c>
      <c r="F1174" s="8">
        <f ca="1">AVERAGE(INDIRECT("'67FredDL'!c"&amp;(C1174-4)):INDIRECT("'67FredDL'!c"&amp;(C1174)))</f>
        <v>8.4939999999999998</v>
      </c>
      <c r="G1174" s="8">
        <f ca="1">AVERAGE(INDIRECT("'67FredDL'!e"&amp;(C1174-4)):INDIRECT("'67FredDL'!e"&amp;(C1174)))</f>
        <v>9.0800000000000018</v>
      </c>
    </row>
    <row r="1175" spans="1:7" x14ac:dyDescent="0.25">
      <c r="A1175" s="1">
        <f t="shared" si="75"/>
        <v>32645</v>
      </c>
      <c r="B1175" s="8">
        <f t="shared" si="72"/>
        <v>1167</v>
      </c>
      <c r="C1175" s="8">
        <f t="shared" si="73"/>
        <v>5844</v>
      </c>
      <c r="D1175" s="8" t="b">
        <f t="shared" ca="1" si="74"/>
        <v>1</v>
      </c>
      <c r="E1175" s="8">
        <f ca="1">AVERAGE(INDIRECT("'67FredDL'!A"&amp;(C1175-4)):INDIRECT("'67FredDL'!A"&amp;(C1175)))</f>
        <v>313.94200000000001</v>
      </c>
      <c r="F1175" s="8">
        <f ca="1">AVERAGE(INDIRECT("'67FredDL'!c"&amp;(C1175-4)):INDIRECT("'67FredDL'!c"&amp;(C1175)))</f>
        <v>8.2760000000000016</v>
      </c>
      <c r="G1175" s="8">
        <f ca="1">AVERAGE(INDIRECT("'67FredDL'!e"&amp;(C1175-4)):INDIRECT("'67FredDL'!e"&amp;(C1175)))</f>
        <v>8.8699999999999992</v>
      </c>
    </row>
    <row r="1176" spans="1:7" x14ac:dyDescent="0.25">
      <c r="A1176" s="1">
        <f t="shared" si="75"/>
        <v>32652</v>
      </c>
      <c r="B1176" s="8">
        <f t="shared" si="72"/>
        <v>1168</v>
      </c>
      <c r="C1176" s="8">
        <f t="shared" si="73"/>
        <v>5849</v>
      </c>
      <c r="D1176" s="8" t="b">
        <f t="shared" ca="1" si="74"/>
        <v>1</v>
      </c>
      <c r="E1176" s="8">
        <f ca="1">AVERAGE(INDIRECT("'67FredDL'!A"&amp;(C1176-4)):INDIRECT("'67FredDL'!A"&amp;(C1176)))</f>
        <v>319.73</v>
      </c>
      <c r="F1176" s="8">
        <f ca="1">AVERAGE(INDIRECT("'67FredDL'!c"&amp;(C1176-4)):INDIRECT("'67FredDL'!c"&amp;(C1176)))</f>
        <v>8.34</v>
      </c>
      <c r="G1176" s="8">
        <f ca="1">AVERAGE(INDIRECT("'67FredDL'!e"&amp;(C1176-4)):INDIRECT("'67FredDL'!e"&amp;(C1176)))</f>
        <v>8.66</v>
      </c>
    </row>
    <row r="1177" spans="1:7" x14ac:dyDescent="0.25">
      <c r="A1177" s="1">
        <f t="shared" si="75"/>
        <v>32659</v>
      </c>
      <c r="B1177" s="8">
        <f t="shared" si="72"/>
        <v>1169</v>
      </c>
      <c r="C1177" s="8">
        <f t="shared" si="73"/>
        <v>5854</v>
      </c>
      <c r="D1177" s="8" t="b">
        <f t="shared" ca="1" si="74"/>
        <v>1</v>
      </c>
      <c r="E1177" s="8">
        <f ca="1">AVERAGE(INDIRECT("'67FredDL'!A"&amp;(C1177-4)):INDIRECT("'67FredDL'!A"&amp;(C1177)))</f>
        <v>320.38399999999996</v>
      </c>
      <c r="F1177" s="8">
        <f ca="1">AVERAGE(INDIRECT("'67FredDL'!c"&amp;(C1177-4)):INDIRECT("'67FredDL'!c"&amp;(C1177)))</f>
        <v>8.5539999999999985</v>
      </c>
      <c r="G1177" s="8">
        <f ca="1">AVERAGE(INDIRECT("'67FredDL'!e"&amp;(C1177-4)):INDIRECT("'67FredDL'!e"&amp;(C1177)))</f>
        <v>8.645999999999999</v>
      </c>
    </row>
    <row r="1178" spans="1:7" x14ac:dyDescent="0.25">
      <c r="A1178" s="1">
        <f t="shared" si="75"/>
        <v>32666</v>
      </c>
      <c r="B1178" s="8">
        <f t="shared" si="72"/>
        <v>1170</v>
      </c>
      <c r="C1178" s="8">
        <f t="shared" si="73"/>
        <v>5859</v>
      </c>
      <c r="D1178" s="8" t="b">
        <f t="shared" ca="1" si="74"/>
        <v>1</v>
      </c>
      <c r="E1178" s="8">
        <f ca="1">AVERAGE(INDIRECT("'67FredDL'!A"&amp;(C1178-4)):INDIRECT("'67FredDL'!A"&amp;(C1178)))</f>
        <v>324.142</v>
      </c>
      <c r="F1178" s="8">
        <f ca="1">AVERAGE(INDIRECT("'67FredDL'!c"&amp;(C1178-4)):INDIRECT("'67FredDL'!c"&amp;(C1178)))</f>
        <v>8.3060000000000009</v>
      </c>
      <c r="G1178" s="8">
        <f ca="1">AVERAGE(INDIRECT("'67FredDL'!e"&amp;(C1178-4)):INDIRECT("'67FredDL'!e"&amp;(C1178)))</f>
        <v>8.4060000000000006</v>
      </c>
    </row>
    <row r="1179" spans="1:7" x14ac:dyDescent="0.25">
      <c r="A1179" s="1">
        <f t="shared" si="75"/>
        <v>32673</v>
      </c>
      <c r="B1179" s="8">
        <f t="shared" si="72"/>
        <v>1171</v>
      </c>
      <c r="C1179" s="8">
        <f t="shared" si="73"/>
        <v>5864</v>
      </c>
      <c r="D1179" s="8" t="b">
        <f t="shared" ca="1" si="74"/>
        <v>1</v>
      </c>
      <c r="E1179" s="8">
        <f ca="1">AVERAGE(INDIRECT("'67FredDL'!A"&amp;(C1179-4)):INDIRECT("'67FredDL'!A"&amp;(C1179)))</f>
        <v>325.48400000000004</v>
      </c>
      <c r="F1179" s="8">
        <f ca="1">AVERAGE(INDIRECT("'67FredDL'!c"&amp;(C1179-4)):INDIRECT("'67FredDL'!c"&amp;(C1179)))</f>
        <v>8.161999999999999</v>
      </c>
      <c r="G1179" s="8">
        <f ca="1">AVERAGE(INDIRECT("'67FredDL'!e"&amp;(C1179-4)):INDIRECT("'67FredDL'!e"&amp;(C1179)))</f>
        <v>8.2059999999999995</v>
      </c>
    </row>
    <row r="1180" spans="1:7" x14ac:dyDescent="0.25">
      <c r="A1180" s="1">
        <f t="shared" si="75"/>
        <v>32680</v>
      </c>
      <c r="B1180" s="8">
        <f t="shared" si="72"/>
        <v>1172</v>
      </c>
      <c r="C1180" s="8">
        <f t="shared" si="73"/>
        <v>5869</v>
      </c>
      <c r="D1180" s="8" t="b">
        <f t="shared" ca="1" si="74"/>
        <v>1</v>
      </c>
      <c r="E1180" s="8">
        <f ca="1">AVERAGE(INDIRECT("'67FredDL'!A"&amp;(C1180-4)):INDIRECT("'67FredDL'!A"&amp;(C1180)))</f>
        <v>321.01000000000005</v>
      </c>
      <c r="F1180" s="8">
        <f ca="1">AVERAGE(INDIRECT("'67FredDL'!c"&amp;(C1180-4)):INDIRECT("'67FredDL'!c"&amp;(C1180)))</f>
        <v>8.1320000000000014</v>
      </c>
      <c r="G1180" s="8">
        <f ca="1">AVERAGE(INDIRECT("'67FredDL'!e"&amp;(C1180-4)):INDIRECT("'67FredDL'!e"&amp;(C1180)))</f>
        <v>8.3460000000000001</v>
      </c>
    </row>
    <row r="1181" spans="1:7" x14ac:dyDescent="0.25">
      <c r="A1181" s="1">
        <f t="shared" si="75"/>
        <v>32687</v>
      </c>
      <c r="B1181" s="8">
        <f t="shared" si="72"/>
        <v>1173</v>
      </c>
      <c r="C1181" s="8">
        <f t="shared" si="73"/>
        <v>5874</v>
      </c>
      <c r="D1181" s="8" t="b">
        <f t="shared" ca="1" si="74"/>
        <v>1</v>
      </c>
      <c r="E1181" s="8">
        <f ca="1">AVERAGE(INDIRECT("'67FredDL'!A"&amp;(C1181-4)):INDIRECT("'67FredDL'!A"&amp;(C1181)))</f>
        <v>326.23399999999998</v>
      </c>
      <c r="F1181" s="8">
        <f ca="1">AVERAGE(INDIRECT("'67FredDL'!c"&amp;(C1181-4)):INDIRECT("'67FredDL'!c"&amp;(C1181)))</f>
        <v>8.0780000000000012</v>
      </c>
      <c r="G1181" s="8">
        <f ca="1">AVERAGE(INDIRECT("'67FredDL'!e"&amp;(C1181-4)):INDIRECT("'67FredDL'!e"&amp;(C1181)))</f>
        <v>8.218</v>
      </c>
    </row>
    <row r="1182" spans="1:7" x14ac:dyDescent="0.25">
      <c r="A1182" s="1">
        <f t="shared" si="75"/>
        <v>32694</v>
      </c>
      <c r="B1182" s="8">
        <f t="shared" si="72"/>
        <v>1174</v>
      </c>
      <c r="C1182" s="8">
        <f t="shared" si="73"/>
        <v>5879</v>
      </c>
      <c r="D1182" s="8" t="b">
        <f t="shared" ca="1" si="74"/>
        <v>1</v>
      </c>
      <c r="E1182" s="8">
        <f ca="1">AVERAGE(INDIRECT("'67FredDL'!A"&amp;(C1182-4)):INDIRECT("'67FredDL'!A"&amp;(C1182)))</f>
        <v>319.35200000000003</v>
      </c>
      <c r="F1182" s="8">
        <f ca="1">AVERAGE(INDIRECT("'67FredDL'!c"&amp;(C1182-4)):INDIRECT("'67FredDL'!c"&amp;(C1182)))</f>
        <v>7.9319999999999995</v>
      </c>
      <c r="G1182" s="8">
        <f ca="1">AVERAGE(INDIRECT("'67FredDL'!e"&amp;(C1182-4)):INDIRECT("'67FredDL'!e"&amp;(C1182)))</f>
        <v>8.1020000000000003</v>
      </c>
    </row>
    <row r="1183" spans="1:7" x14ac:dyDescent="0.25">
      <c r="A1183" s="1">
        <f t="shared" si="75"/>
        <v>32701</v>
      </c>
      <c r="B1183" s="8">
        <f t="shared" si="72"/>
        <v>1175</v>
      </c>
      <c r="C1183" s="8">
        <f t="shared" si="73"/>
        <v>5884</v>
      </c>
      <c r="D1183" s="8" t="b">
        <f t="shared" ca="1" si="74"/>
        <v>1</v>
      </c>
      <c r="E1183" s="8">
        <f ca="1">AVERAGE(INDIRECT("'67FredDL'!A"&amp;(C1183-4)):INDIRECT("'67FredDL'!A"&amp;(C1183)))</f>
        <v>326.42399999999998</v>
      </c>
      <c r="F1183" s="8">
        <f ca="1">AVERAGE(INDIRECT("'67FredDL'!c"&amp;(C1183-4)):INDIRECT("'67FredDL'!c"&amp;(C1183)))</f>
        <v>7.7479999999999993</v>
      </c>
      <c r="G1183" s="8">
        <f ca="1">AVERAGE(INDIRECT("'67FredDL'!e"&amp;(C1183-4)):INDIRECT("'67FredDL'!e"&amp;(C1183)))</f>
        <v>8.0180000000000007</v>
      </c>
    </row>
    <row r="1184" spans="1:7" x14ac:dyDescent="0.25">
      <c r="A1184" s="1">
        <f t="shared" si="75"/>
        <v>32708</v>
      </c>
      <c r="B1184" s="8">
        <f t="shared" si="72"/>
        <v>1176</v>
      </c>
      <c r="C1184" s="8">
        <f t="shared" si="73"/>
        <v>5889</v>
      </c>
      <c r="D1184" s="8" t="b">
        <f t="shared" ca="1" si="74"/>
        <v>1</v>
      </c>
      <c r="E1184" s="8">
        <f ca="1">AVERAGE(INDIRECT("'67FredDL'!A"&amp;(C1184-4)):INDIRECT("'67FredDL'!A"&amp;(C1184)))</f>
        <v>332.262</v>
      </c>
      <c r="F1184" s="8">
        <f ca="1">AVERAGE(INDIRECT("'67FredDL'!c"&amp;(C1184-4)):INDIRECT("'67FredDL'!c"&amp;(C1184)))</f>
        <v>7.8740000000000006</v>
      </c>
      <c r="G1184" s="8">
        <f ca="1">AVERAGE(INDIRECT("'67FredDL'!e"&amp;(C1184-4)):INDIRECT("'67FredDL'!e"&amp;(C1184)))</f>
        <v>8.0620000000000012</v>
      </c>
    </row>
    <row r="1185" spans="1:7" x14ac:dyDescent="0.25">
      <c r="A1185" s="1">
        <f t="shared" si="75"/>
        <v>32715</v>
      </c>
      <c r="B1185" s="8">
        <f t="shared" si="72"/>
        <v>1177</v>
      </c>
      <c r="C1185" s="8">
        <f t="shared" si="73"/>
        <v>5894</v>
      </c>
      <c r="D1185" s="8" t="b">
        <f t="shared" ca="1" si="74"/>
        <v>1</v>
      </c>
      <c r="E1185" s="8">
        <f ca="1">AVERAGE(INDIRECT("'67FredDL'!A"&amp;(C1185-4)):INDIRECT("'67FredDL'!A"&amp;(C1185)))</f>
        <v>335.00200000000001</v>
      </c>
      <c r="F1185" s="8">
        <f ca="1">AVERAGE(INDIRECT("'67FredDL'!c"&amp;(C1185-4)):INDIRECT("'67FredDL'!c"&amp;(C1185)))</f>
        <v>8.0479999999999983</v>
      </c>
      <c r="G1185" s="8">
        <f ca="1">AVERAGE(INDIRECT("'67FredDL'!e"&amp;(C1185-4)):INDIRECT("'67FredDL'!e"&amp;(C1185)))</f>
        <v>8.032</v>
      </c>
    </row>
    <row r="1186" spans="1:7" x14ac:dyDescent="0.25">
      <c r="A1186" s="1">
        <f t="shared" si="75"/>
        <v>32722</v>
      </c>
      <c r="B1186" s="8">
        <f t="shared" si="72"/>
        <v>1178</v>
      </c>
      <c r="C1186" s="8">
        <f t="shared" si="73"/>
        <v>5899</v>
      </c>
      <c r="D1186" s="8" t="b">
        <f t="shared" ca="1" si="74"/>
        <v>1</v>
      </c>
      <c r="E1186" s="8">
        <f ca="1">AVERAGE(INDIRECT("'67FredDL'!A"&amp;(C1186-4)):INDIRECT("'67FredDL'!A"&amp;(C1186)))</f>
        <v>343.66199999999998</v>
      </c>
      <c r="F1186" s="8">
        <f ca="1">AVERAGE(INDIRECT("'67FredDL'!c"&amp;(C1186-4)):INDIRECT("'67FredDL'!c"&amp;(C1186)))</f>
        <v>7.7640000000000002</v>
      </c>
      <c r="G1186" s="8">
        <f ca="1">AVERAGE(INDIRECT("'67FredDL'!e"&amp;(C1186-4)):INDIRECT("'67FredDL'!e"&amp;(C1186)))</f>
        <v>7.8220000000000001</v>
      </c>
    </row>
    <row r="1187" spans="1:7" x14ac:dyDescent="0.25">
      <c r="A1187" s="1">
        <f t="shared" si="75"/>
        <v>32729</v>
      </c>
      <c r="B1187" s="8">
        <f t="shared" si="72"/>
        <v>1179</v>
      </c>
      <c r="C1187" s="8">
        <f t="shared" si="73"/>
        <v>5904</v>
      </c>
      <c r="D1187" s="8" t="b">
        <f t="shared" ca="1" si="74"/>
        <v>1</v>
      </c>
      <c r="E1187" s="8">
        <f ca="1">AVERAGE(INDIRECT("'67FredDL'!A"&amp;(C1187-4)):INDIRECT("'67FredDL'!A"&amp;(C1187)))</f>
        <v>346.87200000000001</v>
      </c>
      <c r="F1187" s="8">
        <f ca="1">AVERAGE(INDIRECT("'67FredDL'!c"&amp;(C1187-4)):INDIRECT("'67FredDL'!c"&amp;(C1187)))</f>
        <v>7.8620000000000001</v>
      </c>
      <c r="G1187" s="8">
        <f ca="1">AVERAGE(INDIRECT("'67FredDL'!e"&amp;(C1187-4)):INDIRECT("'67FredDL'!e"&amp;(C1187)))</f>
        <v>7.9759999999999991</v>
      </c>
    </row>
    <row r="1188" spans="1:7" x14ac:dyDescent="0.25">
      <c r="A1188" s="1">
        <f t="shared" si="75"/>
        <v>32736</v>
      </c>
      <c r="B1188" s="8">
        <f t="shared" si="72"/>
        <v>1180</v>
      </c>
      <c r="C1188" s="8">
        <f t="shared" si="73"/>
        <v>5909</v>
      </c>
      <c r="D1188" s="8" t="b">
        <f t="shared" ca="1" si="74"/>
        <v>1</v>
      </c>
      <c r="E1188" s="8">
        <f ca="1">AVERAGE(INDIRECT("'67FredDL'!A"&amp;(C1188-4)):INDIRECT("'67FredDL'!A"&amp;(C1188)))</f>
        <v>345.28399999999999</v>
      </c>
      <c r="F1188" s="8">
        <f ca="1">AVERAGE(INDIRECT("'67FredDL'!c"&amp;(C1188-4)):INDIRECT("'67FredDL'!c"&amp;(C1188)))</f>
        <v>7.9700000000000006</v>
      </c>
      <c r="G1188" s="8">
        <f ca="1">AVERAGE(INDIRECT("'67FredDL'!e"&amp;(C1188-4)):INDIRECT("'67FredDL'!e"&amp;(C1188)))</f>
        <v>8.1359999999999992</v>
      </c>
    </row>
    <row r="1189" spans="1:7" x14ac:dyDescent="0.25">
      <c r="A1189" s="1">
        <f t="shared" si="75"/>
        <v>32743</v>
      </c>
      <c r="B1189" s="8">
        <f t="shared" si="72"/>
        <v>1181</v>
      </c>
      <c r="C1189" s="8">
        <f t="shared" si="73"/>
        <v>5914</v>
      </c>
      <c r="D1189" s="8" t="b">
        <f t="shared" ca="1" si="74"/>
        <v>1</v>
      </c>
      <c r="E1189" s="8">
        <f ca="1">AVERAGE(INDIRECT("'67FredDL'!A"&amp;(C1189-4)):INDIRECT("'67FredDL'!A"&amp;(C1189)))</f>
        <v>343.40800000000002</v>
      </c>
      <c r="F1189" s="8">
        <f ca="1">AVERAGE(INDIRECT("'67FredDL'!c"&amp;(C1189-4)):INDIRECT("'67FredDL'!c"&amp;(C1189)))</f>
        <v>7.9420000000000002</v>
      </c>
      <c r="G1189" s="8">
        <f ca="1">AVERAGE(INDIRECT("'67FredDL'!e"&amp;(C1189-4)):INDIRECT("'67FredDL'!e"&amp;(C1189)))</f>
        <v>8.2139999999999986</v>
      </c>
    </row>
    <row r="1190" spans="1:7" x14ac:dyDescent="0.25">
      <c r="A1190" s="1">
        <f t="shared" si="75"/>
        <v>32750</v>
      </c>
      <c r="B1190" s="8">
        <f t="shared" si="72"/>
        <v>1182</v>
      </c>
      <c r="C1190" s="8">
        <f t="shared" si="73"/>
        <v>5919</v>
      </c>
      <c r="D1190" s="8" t="b">
        <f t="shared" ca="1" si="74"/>
        <v>1</v>
      </c>
      <c r="E1190" s="8">
        <f ca="1">AVERAGE(INDIRECT("'67FredDL'!A"&amp;(C1190-4)):INDIRECT("'67FredDL'!A"&amp;(C1190)))</f>
        <v>350.92399999999998</v>
      </c>
      <c r="F1190" s="8">
        <f ca="1">AVERAGE(INDIRECT("'67FredDL'!c"&amp;(C1190-4)):INDIRECT("'67FredDL'!c"&amp;(C1190)))</f>
        <v>7.9339999999999993</v>
      </c>
      <c r="G1190" s="8">
        <f ca="1">AVERAGE(INDIRECT("'67FredDL'!e"&amp;(C1190-4)):INDIRECT("'67FredDL'!e"&amp;(C1190)))</f>
        <v>8.24</v>
      </c>
    </row>
    <row r="1191" spans="1:7" x14ac:dyDescent="0.25">
      <c r="A1191" s="1">
        <f t="shared" si="75"/>
        <v>32757</v>
      </c>
      <c r="B1191" s="8">
        <f t="shared" si="72"/>
        <v>1183</v>
      </c>
      <c r="C1191" s="8">
        <f t="shared" si="73"/>
        <v>5924</v>
      </c>
      <c r="D1191" s="8" t="b">
        <f t="shared" ca="1" si="74"/>
        <v>1</v>
      </c>
      <c r="E1191" s="8">
        <f ca="1">AVERAGE(INDIRECT("'67FredDL'!A"&amp;(C1191-4)):INDIRECT("'67FredDL'!A"&amp;(C1191)))</f>
        <v>352.142</v>
      </c>
      <c r="F1191" s="8">
        <f ca="1">AVERAGE(INDIRECT("'67FredDL'!c"&amp;(C1191-4)):INDIRECT("'67FredDL'!c"&amp;(C1191)))</f>
        <v>7.8620000000000001</v>
      </c>
      <c r="G1191" s="8">
        <f ca="1">AVERAGE(INDIRECT("'67FredDL'!e"&amp;(C1191-4)):INDIRECT("'67FredDL'!e"&amp;(C1191)))</f>
        <v>8.1999999999999993</v>
      </c>
    </row>
    <row r="1192" spans="1:7" x14ac:dyDescent="0.25">
      <c r="A1192" s="1">
        <f t="shared" si="75"/>
        <v>32764</v>
      </c>
      <c r="B1192" s="8">
        <f t="shared" si="72"/>
        <v>1184</v>
      </c>
      <c r="C1192" s="8">
        <f t="shared" si="73"/>
        <v>5929</v>
      </c>
      <c r="D1192" s="8" t="b">
        <f t="shared" ca="1" si="74"/>
        <v>1</v>
      </c>
      <c r="E1192" s="8">
        <f ca="1">AVERAGE(INDIRECT("'67FredDL'!A"&amp;(C1192-4)):INDIRECT("'67FredDL'!A"&amp;(C1192)))</f>
        <v>347.786</v>
      </c>
      <c r="F1192" s="8">
        <f ca="1">AVERAGE(INDIRECT("'67FredDL'!c"&amp;(C1192-4)):INDIRECT("'67FredDL'!c"&amp;(C1192)))</f>
        <v>7.6960000000000006</v>
      </c>
      <c r="G1192" s="8">
        <f ca="1">AVERAGE(INDIRECT("'67FredDL'!e"&amp;(C1192-4)):INDIRECT("'67FredDL'!e"&amp;(C1192)))</f>
        <v>8.1500000000000021</v>
      </c>
    </row>
    <row r="1193" spans="1:7" x14ac:dyDescent="0.25">
      <c r="A1193" s="1">
        <f t="shared" si="75"/>
        <v>32771</v>
      </c>
      <c r="B1193" s="8">
        <f t="shared" si="72"/>
        <v>1185</v>
      </c>
      <c r="C1193" s="8">
        <f t="shared" si="73"/>
        <v>5934</v>
      </c>
      <c r="D1193" s="8" t="b">
        <f t="shared" ca="1" si="74"/>
        <v>1</v>
      </c>
      <c r="E1193" s="8">
        <f ca="1">AVERAGE(INDIRECT("'67FredDL'!A"&amp;(C1193-4)):INDIRECT("'67FredDL'!A"&amp;(C1193)))</f>
        <v>345.59399999999999</v>
      </c>
      <c r="F1193" s="8">
        <f ca="1">AVERAGE(INDIRECT("'67FredDL'!c"&amp;(C1193-4)):INDIRECT("'67FredDL'!c"&amp;(C1193)))</f>
        <v>7.6379999999999999</v>
      </c>
      <c r="G1193" s="8">
        <f ca="1">AVERAGE(INDIRECT("'67FredDL'!e"&amp;(C1193-4)):INDIRECT("'67FredDL'!e"&amp;(C1193)))</f>
        <v>8.1119999999999983</v>
      </c>
    </row>
    <row r="1194" spans="1:7" x14ac:dyDescent="0.25">
      <c r="A1194" s="1">
        <f t="shared" si="75"/>
        <v>32778</v>
      </c>
      <c r="B1194" s="8">
        <f t="shared" si="72"/>
        <v>1186</v>
      </c>
      <c r="C1194" s="8">
        <f t="shared" si="73"/>
        <v>5939</v>
      </c>
      <c r="D1194" s="8" t="b">
        <f t="shared" ca="1" si="74"/>
        <v>1</v>
      </c>
      <c r="E1194" s="8">
        <f ca="1">AVERAGE(INDIRECT("'67FredDL'!A"&amp;(C1194-4)):INDIRECT("'67FredDL'!A"&amp;(C1194)))</f>
        <v>345.28199999999998</v>
      </c>
      <c r="F1194" s="8">
        <f ca="1">AVERAGE(INDIRECT("'67FredDL'!c"&amp;(C1194-4)):INDIRECT("'67FredDL'!c"&amp;(C1194)))</f>
        <v>7.8</v>
      </c>
      <c r="G1194" s="8">
        <f ca="1">AVERAGE(INDIRECT("'67FredDL'!e"&amp;(C1194-4)):INDIRECT("'67FredDL'!e"&amp;(C1194)))</f>
        <v>8.2680000000000007</v>
      </c>
    </row>
    <row r="1195" spans="1:7" x14ac:dyDescent="0.25">
      <c r="A1195" s="1">
        <f t="shared" si="75"/>
        <v>32785</v>
      </c>
      <c r="B1195" s="8">
        <f t="shared" si="72"/>
        <v>1187</v>
      </c>
      <c r="C1195" s="8">
        <f t="shared" si="73"/>
        <v>5944</v>
      </c>
      <c r="D1195" s="8" t="b">
        <f t="shared" ca="1" si="74"/>
        <v>1</v>
      </c>
      <c r="E1195" s="8">
        <f ca="1">AVERAGE(INDIRECT("'67FredDL'!A"&amp;(C1195-4)):INDIRECT("'67FredDL'!A"&amp;(C1195)))</f>
        <v>352.05399999999997</v>
      </c>
      <c r="F1195" s="8">
        <f ca="1">AVERAGE(INDIRECT("'67FredDL'!c"&amp;(C1195-4)):INDIRECT("'67FredDL'!c"&amp;(C1195)))</f>
        <v>7.846000000000001</v>
      </c>
      <c r="G1195" s="8">
        <f ca="1">AVERAGE(INDIRECT("'67FredDL'!e"&amp;(C1195-4)):INDIRECT("'67FredDL'!e"&amp;(C1195)))</f>
        <v>8.2680000000000007</v>
      </c>
    </row>
    <row r="1196" spans="1:7" x14ac:dyDescent="0.25">
      <c r="A1196" s="1">
        <f t="shared" si="75"/>
        <v>32792</v>
      </c>
      <c r="B1196" s="8">
        <f t="shared" si="72"/>
        <v>1188</v>
      </c>
      <c r="C1196" s="8">
        <f t="shared" si="73"/>
        <v>5949</v>
      </c>
      <c r="D1196" s="8" t="b">
        <f t="shared" ca="1" si="74"/>
        <v>1</v>
      </c>
      <c r="E1196" s="8">
        <f ca="1">AVERAGE(INDIRECT("'67FredDL'!A"&amp;(C1196-4)):INDIRECT("'67FredDL'!A"&amp;(C1196)))</f>
        <v>358.33399999999995</v>
      </c>
      <c r="F1196" s="8">
        <f ca="1">AVERAGE(INDIRECT("'67FredDL'!c"&amp;(C1196-4)):INDIRECT("'67FredDL'!c"&amp;(C1196)))</f>
        <v>7.65</v>
      </c>
      <c r="G1196" s="8">
        <f ca="1">AVERAGE(INDIRECT("'67FredDL'!e"&amp;(C1196-4)):INDIRECT("'67FredDL'!e"&amp;(C1196)))</f>
        <v>8.0620000000000012</v>
      </c>
    </row>
    <row r="1197" spans="1:7" x14ac:dyDescent="0.25">
      <c r="A1197" s="1">
        <f t="shared" si="75"/>
        <v>32799</v>
      </c>
      <c r="B1197" s="8">
        <f t="shared" si="72"/>
        <v>1189</v>
      </c>
      <c r="C1197" s="8">
        <f t="shared" si="73"/>
        <v>5954</v>
      </c>
      <c r="D1197" s="8" t="b">
        <f t="shared" ca="1" si="74"/>
        <v>1</v>
      </c>
      <c r="E1197" s="8">
        <f ca="1">AVERAGE(INDIRECT("'67FredDL'!A"&amp;(C1197-4)):INDIRECT("'67FredDL'!A"&amp;(C1197)))</f>
        <v>342.95799999999997</v>
      </c>
      <c r="F1197" s="8">
        <f ca="1">AVERAGE(INDIRECT("'67FredDL'!c"&amp;(C1197-4)):INDIRECT("'67FredDL'!c"&amp;(C1197)))</f>
        <v>7.5359999999999996</v>
      </c>
      <c r="G1197" s="8">
        <f ca="1">AVERAGE(INDIRECT("'67FredDL'!e"&amp;(C1197-4)):INDIRECT("'67FredDL'!e"&amp;(C1197)))</f>
        <v>7.9799999999999995</v>
      </c>
    </row>
    <row r="1198" spans="1:7" x14ac:dyDescent="0.25">
      <c r="A1198" s="1">
        <f t="shared" si="75"/>
        <v>32806</v>
      </c>
      <c r="B1198" s="8">
        <f t="shared" si="72"/>
        <v>1190</v>
      </c>
      <c r="C1198" s="8">
        <f t="shared" si="73"/>
        <v>5959</v>
      </c>
      <c r="D1198" s="8" t="b">
        <f t="shared" ca="1" si="74"/>
        <v>1</v>
      </c>
      <c r="E1198" s="8">
        <f ca="1">AVERAGE(INDIRECT("'67FredDL'!A"&amp;(C1198-4)):INDIRECT("'67FredDL'!A"&amp;(C1198)))</f>
        <v>345.06399999999996</v>
      </c>
      <c r="F1198" s="8">
        <f ca="1">AVERAGE(INDIRECT("'67FredDL'!c"&amp;(C1198-4)):INDIRECT("'67FredDL'!c"&amp;(C1198)))</f>
        <v>7.55</v>
      </c>
      <c r="G1198" s="8">
        <f ca="1">AVERAGE(INDIRECT("'67FredDL'!e"&amp;(C1198-4)):INDIRECT("'67FredDL'!e"&amp;(C1198)))</f>
        <v>7.918000000000001</v>
      </c>
    </row>
    <row r="1199" spans="1:7" x14ac:dyDescent="0.25">
      <c r="A1199" s="1">
        <f t="shared" si="75"/>
        <v>32813</v>
      </c>
      <c r="B1199" s="8">
        <f t="shared" si="72"/>
        <v>1191</v>
      </c>
      <c r="C1199" s="8">
        <f t="shared" si="73"/>
        <v>5964</v>
      </c>
      <c r="D1199" s="8" t="b">
        <f t="shared" ca="1" si="74"/>
        <v>1</v>
      </c>
      <c r="E1199" s="8">
        <f ca="1">AVERAGE(INDIRECT("'67FredDL'!A"&amp;(C1199-4)):INDIRECT("'67FredDL'!A"&amp;(C1199)))</f>
        <v>337.92400000000004</v>
      </c>
      <c r="F1199" s="8">
        <f ca="1">AVERAGE(INDIRECT("'67FredDL'!c"&amp;(C1199-4)):INDIRECT("'67FredDL'!c"&amp;(C1199)))</f>
        <v>7.7319999999999993</v>
      </c>
      <c r="G1199" s="8">
        <f ca="1">AVERAGE(INDIRECT("'67FredDL'!e"&amp;(C1199-4)):INDIRECT("'67FredDL'!e"&amp;(C1199)))</f>
        <v>7.9140000000000015</v>
      </c>
    </row>
    <row r="1200" spans="1:7" x14ac:dyDescent="0.25">
      <c r="A1200" s="1">
        <f t="shared" si="75"/>
        <v>32820</v>
      </c>
      <c r="B1200" s="8">
        <f t="shared" si="72"/>
        <v>1192</v>
      </c>
      <c r="C1200" s="8">
        <f t="shared" si="73"/>
        <v>5969</v>
      </c>
      <c r="D1200" s="8" t="b">
        <f t="shared" ca="1" si="74"/>
        <v>1</v>
      </c>
      <c r="E1200" s="8">
        <f ca="1">AVERAGE(INDIRECT("'67FredDL'!A"&amp;(C1200-4)):INDIRECT("'67FredDL'!A"&amp;(C1200)))</f>
        <v>336.334</v>
      </c>
      <c r="F1200" s="8">
        <f ca="1">AVERAGE(INDIRECT("'67FredDL'!c"&amp;(C1200-4)):INDIRECT("'67FredDL'!c"&amp;(C1200)))</f>
        <v>7.7760000000000007</v>
      </c>
      <c r="G1200" s="8">
        <f ca="1">AVERAGE(INDIRECT("'67FredDL'!e"&amp;(C1200-4)):INDIRECT("'67FredDL'!e"&amp;(C1200)))</f>
        <v>7.919999999999999</v>
      </c>
    </row>
    <row r="1201" spans="1:9" x14ac:dyDescent="0.25">
      <c r="A1201" s="1">
        <f t="shared" si="75"/>
        <v>32827</v>
      </c>
      <c r="B1201" s="8">
        <f t="shared" si="72"/>
        <v>1193</v>
      </c>
      <c r="C1201" s="8">
        <f t="shared" si="73"/>
        <v>5974</v>
      </c>
      <c r="D1201" s="8" t="b">
        <f t="shared" ca="1" si="74"/>
        <v>1</v>
      </c>
      <c r="E1201" s="8">
        <f ca="1">AVERAGE(INDIRECT("'67FredDL'!A"&amp;(C1201-4)):INDIRECT("'67FredDL'!A"&amp;(C1201)))</f>
        <v>338.75</v>
      </c>
      <c r="F1201" s="8">
        <f ca="1">AVERAGE(INDIRECT("'67FredDL'!c"&amp;(C1201-4)):INDIRECT("'67FredDL'!c"&amp;(C1201)))</f>
        <v>7.6819999999999995</v>
      </c>
      <c r="G1201" s="8">
        <f ca="1">AVERAGE(INDIRECT("'67FredDL'!e"&amp;(C1201-4)):INDIRECT("'67FredDL'!e"&amp;(C1201)))</f>
        <v>7.8800000000000008</v>
      </c>
    </row>
    <row r="1202" spans="1:9" x14ac:dyDescent="0.25">
      <c r="A1202" s="1">
        <f t="shared" si="75"/>
        <v>32834</v>
      </c>
      <c r="B1202" s="8">
        <f t="shared" si="72"/>
        <v>1194</v>
      </c>
      <c r="C1202" s="8">
        <f t="shared" si="73"/>
        <v>5979</v>
      </c>
      <c r="D1202" s="8" t="b">
        <f t="shared" ca="1" si="74"/>
        <v>1</v>
      </c>
      <c r="E1202" s="8">
        <f ca="1">AVERAGE(INDIRECT("'67FredDL'!A"&amp;(C1202-4)):INDIRECT("'67FredDL'!A"&amp;(C1202)))</f>
        <v>340.60800000000006</v>
      </c>
      <c r="F1202" s="8">
        <f ca="1">AVERAGE(INDIRECT("'67FredDL'!c"&amp;(C1202-4)):INDIRECT("'67FredDL'!c"&amp;(C1202)))</f>
        <v>7.6479999999999988</v>
      </c>
      <c r="G1202" s="8">
        <f ca="1">AVERAGE(INDIRECT("'67FredDL'!e"&amp;(C1202-4)):INDIRECT("'67FredDL'!e"&amp;(C1202)))</f>
        <v>7.8439999999999994</v>
      </c>
    </row>
    <row r="1203" spans="1:9" x14ac:dyDescent="0.25">
      <c r="A1203" s="1">
        <f t="shared" si="75"/>
        <v>32841</v>
      </c>
      <c r="B1203" s="8">
        <f t="shared" si="72"/>
        <v>1195</v>
      </c>
      <c r="C1203" s="8">
        <f t="shared" si="73"/>
        <v>5984</v>
      </c>
      <c r="D1203" s="8" t="b">
        <f t="shared" ca="1" si="74"/>
        <v>1</v>
      </c>
      <c r="E1203" s="8">
        <f ca="1">AVERAGE(INDIRECT("'67FredDL'!A"&amp;(C1203-4)):INDIRECT("'67FredDL'!A"&amp;(C1203)))</f>
        <v>344.17200000000003</v>
      </c>
      <c r="F1203" s="8">
        <f ca="1">AVERAGE(INDIRECT("'67FredDL'!c"&amp;(C1203-4)):INDIRECT("'67FredDL'!c"&amp;(C1203)))</f>
        <v>7.6259999999999994</v>
      </c>
      <c r="G1203" s="8">
        <f ca="1">AVERAGE(INDIRECT("'67FredDL'!e"&amp;(C1203-4)):INDIRECT("'67FredDL'!e"&amp;(C1203)))</f>
        <v>7.8400000000000007</v>
      </c>
    </row>
    <row r="1204" spans="1:9" x14ac:dyDescent="0.25">
      <c r="A1204" s="1">
        <f t="shared" si="75"/>
        <v>32848</v>
      </c>
      <c r="B1204" s="8">
        <f t="shared" si="72"/>
        <v>1196</v>
      </c>
      <c r="C1204" s="8">
        <f t="shared" si="73"/>
        <v>5989</v>
      </c>
      <c r="D1204" s="8" t="b">
        <f t="shared" ca="1" si="74"/>
        <v>1</v>
      </c>
      <c r="E1204" s="8">
        <f ca="1">AVERAGE(INDIRECT("'67FredDL'!A"&amp;(C1204-4)):INDIRECT("'67FredDL'!A"&amp;(C1204)))</f>
        <v>349.23199999999997</v>
      </c>
      <c r="F1204" s="8">
        <f ca="1">AVERAGE(INDIRECT("'67FredDL'!c"&amp;(C1204-4)):INDIRECT("'67FredDL'!c"&amp;(C1204)))</f>
        <v>7.5739999999999998</v>
      </c>
      <c r="G1204" s="8">
        <f ca="1">AVERAGE(INDIRECT("'67FredDL'!e"&amp;(C1204-4)):INDIRECT("'67FredDL'!e"&amp;(C1204)))</f>
        <v>7.8280000000000003</v>
      </c>
    </row>
    <row r="1205" spans="1:9" x14ac:dyDescent="0.25">
      <c r="A1205" s="1">
        <f t="shared" si="75"/>
        <v>32855</v>
      </c>
      <c r="B1205" s="8">
        <f t="shared" si="72"/>
        <v>1197</v>
      </c>
      <c r="C1205" s="8">
        <f t="shared" si="73"/>
        <v>5994</v>
      </c>
      <c r="D1205" s="8" t="b">
        <f t="shared" ca="1" si="74"/>
        <v>1</v>
      </c>
      <c r="E1205" s="8">
        <f ca="1">AVERAGE(INDIRECT("'67FredDL'!A"&amp;(C1205-4)):INDIRECT("'67FredDL'!A"&amp;(C1205)))</f>
        <v>349.86399999999998</v>
      </c>
      <c r="F1205" s="8">
        <f ca="1">AVERAGE(INDIRECT("'67FredDL'!c"&amp;(C1205-4)):INDIRECT("'67FredDL'!c"&amp;(C1205)))</f>
        <v>7.6579999999999995</v>
      </c>
      <c r="G1205" s="8">
        <f ca="1">AVERAGE(INDIRECT("'67FredDL'!e"&amp;(C1205-4)):INDIRECT("'67FredDL'!e"&amp;(C1205)))</f>
        <v>7.8379999999999992</v>
      </c>
    </row>
    <row r="1206" spans="1:9" x14ac:dyDescent="0.25">
      <c r="A1206" s="1">
        <f t="shared" si="75"/>
        <v>32862</v>
      </c>
      <c r="B1206" s="8">
        <f t="shared" si="72"/>
        <v>1198</v>
      </c>
      <c r="C1206" s="8">
        <f t="shared" si="73"/>
        <v>5999</v>
      </c>
      <c r="D1206" s="8" t="b">
        <f t="shared" ca="1" si="74"/>
        <v>1</v>
      </c>
      <c r="E1206" s="8">
        <f ca="1">AVERAGE(INDIRECT("'67FredDL'!A"&amp;(C1206-4)):INDIRECT("'67FredDL'!A"&amp;(C1206)))</f>
        <v>345.99599999999998</v>
      </c>
      <c r="F1206" s="8">
        <f ca="1">AVERAGE(INDIRECT("'67FredDL'!c"&amp;(C1206-4)):INDIRECT("'67FredDL'!c"&amp;(C1206)))</f>
        <v>7.6159999999999997</v>
      </c>
      <c r="G1206" s="8">
        <f ca="1">AVERAGE(INDIRECT("'67FredDL'!e"&amp;(C1206-4)):INDIRECT("'67FredDL'!e"&amp;(C1206)))</f>
        <v>7.7819999999999991</v>
      </c>
    </row>
    <row r="1207" spans="1:9" x14ac:dyDescent="0.25">
      <c r="A1207" s="1">
        <f t="shared" si="75"/>
        <v>32869</v>
      </c>
      <c r="B1207" s="8">
        <f t="shared" si="72"/>
        <v>1199</v>
      </c>
      <c r="C1207" s="8">
        <f t="shared" si="73"/>
        <v>6004</v>
      </c>
      <c r="D1207" s="8" t="b">
        <f t="shared" ca="1" si="74"/>
        <v>1</v>
      </c>
      <c r="E1207" s="8">
        <f ca="1">AVERAGE(INDIRECT("'67FredDL'!A"&amp;(C1207-4)):INDIRECT("'67FredDL'!A"&amp;(C1207)))</f>
        <v>347.048</v>
      </c>
      <c r="F1207" s="8">
        <f ca="1">AVERAGE(INDIRECT("'67FredDL'!c"&amp;(C1207-4)):INDIRECT("'67FredDL'!c"&amp;(C1207)))</f>
        <v>7.6460000000000008</v>
      </c>
      <c r="G1207" s="8">
        <f ca="1">AVERAGE(INDIRECT("'67FredDL'!e"&amp;(C1207-4)):INDIRECT("'67FredDL'!e"&amp;(C1207)))</f>
        <v>7.8599999999999994</v>
      </c>
    </row>
    <row r="1208" spans="1:9" x14ac:dyDescent="0.25">
      <c r="A1208" s="1">
        <f t="shared" si="75"/>
        <v>32876</v>
      </c>
      <c r="B1208" s="8">
        <f t="shared" si="72"/>
        <v>1200</v>
      </c>
      <c r="C1208" s="8">
        <f t="shared" si="73"/>
        <v>6009</v>
      </c>
      <c r="D1208" s="8" t="b">
        <f t="shared" ca="1" si="74"/>
        <v>1</v>
      </c>
      <c r="E1208" s="8">
        <f ca="1">AVERAGE(INDIRECT("'67FredDL'!A"&amp;(C1208-4)):INDIRECT("'67FredDL'!A"&amp;(C1208)))</f>
        <v>355.18399999999997</v>
      </c>
      <c r="F1208" s="8">
        <f ca="1">AVERAGE(INDIRECT("'67FredDL'!c"&amp;(C1208-4)):INDIRECT("'67FredDL'!c"&amp;(C1208)))</f>
        <v>7.5980000000000008</v>
      </c>
      <c r="G1208" s="8">
        <f ca="1">AVERAGE(INDIRECT("'67FredDL'!e"&amp;(C1208-4)):INDIRECT("'67FredDL'!e"&amp;(C1208)))</f>
        <v>7.94</v>
      </c>
    </row>
    <row r="1209" spans="1:9" x14ac:dyDescent="0.25">
      <c r="A1209" s="1">
        <f t="shared" si="75"/>
        <v>32883</v>
      </c>
      <c r="B1209" s="8">
        <f t="shared" si="72"/>
        <v>1201</v>
      </c>
      <c r="C1209" s="8">
        <f t="shared" si="73"/>
        <v>6014</v>
      </c>
      <c r="D1209" s="8" t="b">
        <f t="shared" ca="1" si="74"/>
        <v>1</v>
      </c>
      <c r="E1209" s="8">
        <f ca="1">AVERAGE(INDIRECT("'67FredDL'!A"&amp;(C1209-4)):INDIRECT("'67FredDL'!A"&amp;(C1209)))</f>
        <v>351.71800000000002</v>
      </c>
      <c r="F1209" s="8">
        <f ca="1">AVERAGE(INDIRECT("'67FredDL'!c"&amp;(C1209-4)):INDIRECT("'67FredDL'!c"&amp;(C1209)))</f>
        <v>7.5439999999999996</v>
      </c>
      <c r="G1209" s="8">
        <f ca="1">AVERAGE(INDIRECT("'67FredDL'!e"&amp;(C1209-4)):INDIRECT("'67FredDL'!e"&amp;(C1209)))</f>
        <v>8.0080000000000009</v>
      </c>
      <c r="I1209" s="8">
        <f ca="1">AVERAGE(F1209:F1261)</f>
        <v>7.4620000000000015</v>
      </c>
    </row>
    <row r="1210" spans="1:9" x14ac:dyDescent="0.25">
      <c r="A1210" s="1">
        <f t="shared" si="75"/>
        <v>32890</v>
      </c>
      <c r="B1210" s="8">
        <f t="shared" si="72"/>
        <v>1202</v>
      </c>
      <c r="C1210" s="8">
        <f t="shared" si="73"/>
        <v>6019</v>
      </c>
      <c r="D1210" s="8" t="b">
        <f t="shared" ca="1" si="74"/>
        <v>1</v>
      </c>
      <c r="E1210" s="8">
        <f ca="1">AVERAGE(INDIRECT("'67FredDL'!A"&amp;(C1210-4)):INDIRECT("'67FredDL'!A"&amp;(C1210)))</f>
        <v>340.72200000000004</v>
      </c>
      <c r="F1210" s="8">
        <f ca="1">AVERAGE(INDIRECT("'67FredDL'!c"&amp;(C1210-4)):INDIRECT("'67FredDL'!c"&amp;(C1210)))</f>
        <v>7.5780000000000003</v>
      </c>
      <c r="G1210" s="8">
        <f ca="1">AVERAGE(INDIRECT("'67FredDL'!e"&amp;(C1210-4)):INDIRECT("'67FredDL'!e"&amp;(C1210)))</f>
        <v>8.1259999999999994</v>
      </c>
    </row>
    <row r="1211" spans="1:9" x14ac:dyDescent="0.25">
      <c r="A1211" s="1">
        <f t="shared" si="75"/>
        <v>32897</v>
      </c>
      <c r="B1211" s="8">
        <f t="shared" si="72"/>
        <v>1203</v>
      </c>
      <c r="C1211" s="8">
        <f t="shared" si="73"/>
        <v>6024</v>
      </c>
      <c r="D1211" s="8" t="b">
        <f t="shared" ca="1" si="74"/>
        <v>1</v>
      </c>
      <c r="E1211" s="8">
        <f ca="1">AVERAGE(INDIRECT("'67FredDL'!A"&amp;(C1211-4)):INDIRECT("'67FredDL'!A"&amp;(C1211)))</f>
        <v>333.91800000000001</v>
      </c>
      <c r="F1211" s="8">
        <f ca="1">AVERAGE(INDIRECT("'67FredDL'!c"&amp;(C1211-4)):INDIRECT("'67FredDL'!c"&amp;(C1211)))</f>
        <v>7.7180000000000009</v>
      </c>
      <c r="G1211" s="8">
        <f ca="1">AVERAGE(INDIRECT("'67FredDL'!e"&amp;(C1211-4)):INDIRECT("'67FredDL'!e"&amp;(C1211)))</f>
        <v>8.298</v>
      </c>
    </row>
    <row r="1212" spans="1:9" x14ac:dyDescent="0.25">
      <c r="A1212" s="1">
        <f t="shared" si="75"/>
        <v>32904</v>
      </c>
      <c r="B1212" s="8">
        <f t="shared" si="72"/>
        <v>1204</v>
      </c>
      <c r="C1212" s="8">
        <f t="shared" si="73"/>
        <v>6029</v>
      </c>
      <c r="D1212" s="8" t="b">
        <f t="shared" ca="1" si="74"/>
        <v>1</v>
      </c>
      <c r="E1212" s="8">
        <f ca="1">AVERAGE(INDIRECT("'67FredDL'!A"&amp;(C1212-4)):INDIRECT("'67FredDL'!A"&amp;(C1212)))</f>
        <v>325.82799999999997</v>
      </c>
      <c r="F1212" s="8">
        <f ca="1">AVERAGE(INDIRECT("'67FredDL'!c"&amp;(C1212-4)):INDIRECT("'67FredDL'!c"&amp;(C1212)))</f>
        <v>7.7180000000000009</v>
      </c>
      <c r="G1212" s="8">
        <f ca="1">AVERAGE(INDIRECT("'67FredDL'!e"&amp;(C1212-4)):INDIRECT("'67FredDL'!e"&amp;(C1212)))</f>
        <v>8.4700000000000006</v>
      </c>
    </row>
    <row r="1213" spans="1:9" x14ac:dyDescent="0.25">
      <c r="A1213" s="1">
        <f t="shared" si="75"/>
        <v>32911</v>
      </c>
      <c r="B1213" s="8">
        <f t="shared" si="72"/>
        <v>1205</v>
      </c>
      <c r="C1213" s="8">
        <f t="shared" si="73"/>
        <v>6034</v>
      </c>
      <c r="D1213" s="8" t="b">
        <f t="shared" ca="1" si="74"/>
        <v>1</v>
      </c>
      <c r="E1213" s="8">
        <f ca="1">AVERAGE(INDIRECT("'67FredDL'!A"&amp;(C1213-4)):INDIRECT("'67FredDL'!A"&amp;(C1213)))</f>
        <v>330.99400000000003</v>
      </c>
      <c r="F1213" s="8">
        <f ca="1">AVERAGE(INDIRECT("'67FredDL'!c"&amp;(C1213-4)):INDIRECT("'67FredDL'!c"&amp;(C1213)))</f>
        <v>7.8040000000000003</v>
      </c>
      <c r="G1213" s="8">
        <f ca="1">AVERAGE(INDIRECT("'67FredDL'!e"&amp;(C1213-4)):INDIRECT("'67FredDL'!e"&amp;(C1213)))</f>
        <v>8.5080000000000009</v>
      </c>
    </row>
    <row r="1214" spans="1:9" x14ac:dyDescent="0.25">
      <c r="A1214" s="1">
        <f t="shared" si="75"/>
        <v>32918</v>
      </c>
      <c r="B1214" s="8">
        <f t="shared" si="72"/>
        <v>1206</v>
      </c>
      <c r="C1214" s="8">
        <f t="shared" si="73"/>
        <v>6039</v>
      </c>
      <c r="D1214" s="8" t="b">
        <f t="shared" ca="1" si="74"/>
        <v>1</v>
      </c>
      <c r="E1214" s="8">
        <f ca="1">AVERAGE(INDIRECT("'67FredDL'!A"&amp;(C1214-4)):INDIRECT("'67FredDL'!A"&amp;(C1214)))</f>
        <v>331.93799999999999</v>
      </c>
      <c r="F1214" s="8">
        <f ca="1">AVERAGE(INDIRECT("'67FredDL'!c"&amp;(C1214-4)):INDIRECT("'67FredDL'!c"&amp;(C1214)))</f>
        <v>7.6980000000000004</v>
      </c>
      <c r="G1214" s="8">
        <f ca="1">AVERAGE(INDIRECT("'67FredDL'!e"&amp;(C1214-4)):INDIRECT("'67FredDL'!e"&amp;(C1214)))</f>
        <v>8.3820000000000014</v>
      </c>
    </row>
    <row r="1215" spans="1:9" x14ac:dyDescent="0.25">
      <c r="A1215" s="1">
        <f t="shared" si="75"/>
        <v>32925</v>
      </c>
      <c r="B1215" s="8">
        <f t="shared" si="72"/>
        <v>1207</v>
      </c>
      <c r="C1215" s="8">
        <f t="shared" si="73"/>
        <v>6044</v>
      </c>
      <c r="D1215" s="8" t="b">
        <f t="shared" ca="1" si="74"/>
        <v>1</v>
      </c>
      <c r="E1215" s="8">
        <f ca="1">AVERAGE(INDIRECT("'67FredDL'!A"&amp;(C1215-4)):INDIRECT("'67FredDL'!A"&amp;(C1215)))</f>
        <v>331.19800000000004</v>
      </c>
      <c r="F1215" s="8">
        <f ca="1">AVERAGE(INDIRECT("'67FredDL'!c"&amp;(C1215-4)):INDIRECT("'67FredDL'!c"&amp;(C1215)))</f>
        <v>7.7279999999999998</v>
      </c>
      <c r="G1215" s="8">
        <f ca="1">AVERAGE(INDIRECT("'67FredDL'!e"&amp;(C1215-4)):INDIRECT("'67FredDL'!e"&amp;(C1215)))</f>
        <v>8.5019999999999989</v>
      </c>
    </row>
    <row r="1216" spans="1:9" x14ac:dyDescent="0.25">
      <c r="A1216" s="1">
        <f t="shared" si="75"/>
        <v>32932</v>
      </c>
      <c r="B1216" s="8">
        <f t="shared" si="72"/>
        <v>1208</v>
      </c>
      <c r="C1216" s="8">
        <f t="shared" si="73"/>
        <v>6049</v>
      </c>
      <c r="D1216" s="8" t="b">
        <f t="shared" ca="1" si="74"/>
        <v>1</v>
      </c>
      <c r="E1216" s="8">
        <f ca="1">AVERAGE(INDIRECT("'67FredDL'!A"&amp;(C1216-4)):INDIRECT("'67FredDL'!A"&amp;(C1216)))</f>
        <v>328.13400000000001</v>
      </c>
      <c r="F1216" s="8">
        <f ca="1">AVERAGE(INDIRECT("'67FredDL'!c"&amp;(C1216-4)):INDIRECT("'67FredDL'!c"&amp;(C1216)))</f>
        <v>7.7240000000000011</v>
      </c>
      <c r="G1216" s="8">
        <f ca="1">AVERAGE(INDIRECT("'67FredDL'!e"&amp;(C1216-4)):INDIRECT("'67FredDL'!e"&amp;(C1216)))</f>
        <v>8.4899999999999984</v>
      </c>
    </row>
    <row r="1217" spans="1:7" x14ac:dyDescent="0.25">
      <c r="A1217" s="1">
        <f t="shared" si="75"/>
        <v>32939</v>
      </c>
      <c r="B1217" s="8">
        <f t="shared" si="72"/>
        <v>1209</v>
      </c>
      <c r="C1217" s="8">
        <f t="shared" si="73"/>
        <v>6054</v>
      </c>
      <c r="D1217" s="8" t="b">
        <f t="shared" ca="1" si="74"/>
        <v>1</v>
      </c>
      <c r="E1217" s="8">
        <f ca="1">AVERAGE(INDIRECT("'67FredDL'!A"&amp;(C1217-4)):INDIRECT("'67FredDL'!A"&amp;(C1217)))</f>
        <v>335.38</v>
      </c>
      <c r="F1217" s="8">
        <f ca="1">AVERAGE(INDIRECT("'67FredDL'!c"&amp;(C1217-4)):INDIRECT("'67FredDL'!c"&amp;(C1217)))</f>
        <v>7.8400000000000007</v>
      </c>
      <c r="G1217" s="8">
        <f ca="1">AVERAGE(INDIRECT("'67FredDL'!e"&amp;(C1217-4)):INDIRECT("'67FredDL'!e"&amp;(C1217)))</f>
        <v>8.59</v>
      </c>
    </row>
    <row r="1218" spans="1:7" x14ac:dyDescent="0.25">
      <c r="A1218" s="1">
        <f t="shared" si="75"/>
        <v>32946</v>
      </c>
      <c r="B1218" s="8">
        <f t="shared" si="72"/>
        <v>1210</v>
      </c>
      <c r="C1218" s="8">
        <f t="shared" si="73"/>
        <v>6059</v>
      </c>
      <c r="D1218" s="8" t="b">
        <f t="shared" ca="1" si="74"/>
        <v>1</v>
      </c>
      <c r="E1218" s="8">
        <f ca="1">AVERAGE(INDIRECT("'67FredDL'!A"&amp;(C1218-4)):INDIRECT("'67FredDL'!A"&amp;(C1218)))</f>
        <v>337.94800000000004</v>
      </c>
      <c r="F1218" s="8">
        <f ca="1">AVERAGE(INDIRECT("'67FredDL'!c"&amp;(C1218-4)):INDIRECT("'67FredDL'!c"&amp;(C1218)))</f>
        <v>7.9640000000000004</v>
      </c>
      <c r="G1218" s="8">
        <f ca="1">AVERAGE(INDIRECT("'67FredDL'!e"&amp;(C1218-4)):INDIRECT("'67FredDL'!e"&amp;(C1218)))</f>
        <v>8.645999999999999</v>
      </c>
    </row>
    <row r="1219" spans="1:7" x14ac:dyDescent="0.25">
      <c r="A1219" s="1">
        <f t="shared" si="75"/>
        <v>32953</v>
      </c>
      <c r="B1219" s="8">
        <f t="shared" si="72"/>
        <v>1211</v>
      </c>
      <c r="C1219" s="8">
        <f t="shared" si="73"/>
        <v>6064</v>
      </c>
      <c r="D1219" s="8" t="b">
        <f t="shared" ca="1" si="74"/>
        <v>1</v>
      </c>
      <c r="E1219" s="8">
        <f ca="1">AVERAGE(INDIRECT("'67FredDL'!A"&amp;(C1219-4)):INDIRECT("'67FredDL'!A"&amp;(C1219)))</f>
        <v>340.964</v>
      </c>
      <c r="F1219" s="8">
        <f ca="1">AVERAGE(INDIRECT("'67FredDL'!c"&amp;(C1219-4)):INDIRECT("'67FredDL'!c"&amp;(C1219)))</f>
        <v>7.944</v>
      </c>
      <c r="G1219" s="8">
        <f ca="1">AVERAGE(INDIRECT("'67FredDL'!e"&amp;(C1219-4)):INDIRECT("'67FredDL'!e"&amp;(C1219)))</f>
        <v>8.5859999999999985</v>
      </c>
    </row>
    <row r="1220" spans="1:7" x14ac:dyDescent="0.25">
      <c r="A1220" s="1">
        <f t="shared" si="75"/>
        <v>32960</v>
      </c>
      <c r="B1220" s="8">
        <f t="shared" si="72"/>
        <v>1212</v>
      </c>
      <c r="C1220" s="8">
        <f t="shared" si="73"/>
        <v>6069</v>
      </c>
      <c r="D1220" s="8" t="b">
        <f t="shared" ca="1" si="74"/>
        <v>1</v>
      </c>
      <c r="E1220" s="8">
        <f ca="1">AVERAGE(INDIRECT("'67FredDL'!A"&amp;(C1220-4)):INDIRECT("'67FredDL'!A"&amp;(C1220)))</f>
        <v>338.80799999999999</v>
      </c>
      <c r="F1220" s="8">
        <f ca="1">AVERAGE(INDIRECT("'67FredDL'!c"&amp;(C1220-4)):INDIRECT("'67FredDL'!c"&amp;(C1220)))</f>
        <v>7.8780000000000001</v>
      </c>
      <c r="G1220" s="8">
        <f ca="1">AVERAGE(INDIRECT("'67FredDL'!e"&amp;(C1220-4)):INDIRECT("'67FredDL'!e"&amp;(C1220)))</f>
        <v>8.5179999999999989</v>
      </c>
    </row>
    <row r="1221" spans="1:7" x14ac:dyDescent="0.25">
      <c r="A1221" s="1">
        <f t="shared" si="75"/>
        <v>32967</v>
      </c>
      <c r="B1221" s="8">
        <f t="shared" si="72"/>
        <v>1213</v>
      </c>
      <c r="C1221" s="8">
        <f t="shared" si="73"/>
        <v>6074</v>
      </c>
      <c r="D1221" s="8" t="b">
        <f t="shared" ca="1" si="74"/>
        <v>1</v>
      </c>
      <c r="E1221" s="8">
        <f ca="1">AVERAGE(INDIRECT("'67FredDL'!A"&amp;(C1221-4)):INDIRECT("'67FredDL'!A"&amp;(C1221)))</f>
        <v>340.83199999999999</v>
      </c>
      <c r="F1221" s="8">
        <f ca="1">AVERAGE(INDIRECT("'67FredDL'!c"&amp;(C1221-4)):INDIRECT("'67FredDL'!c"&amp;(C1221)))</f>
        <v>7.7960000000000012</v>
      </c>
      <c r="G1221" s="8">
        <f ca="1">AVERAGE(INDIRECT("'67FredDL'!e"&amp;(C1221-4)):INDIRECT("'67FredDL'!e"&amp;(C1221)))</f>
        <v>8.6159999999999997</v>
      </c>
    </row>
    <row r="1222" spans="1:7" x14ac:dyDescent="0.25">
      <c r="A1222" s="1">
        <f t="shared" si="75"/>
        <v>32974</v>
      </c>
      <c r="B1222" s="8">
        <f t="shared" si="72"/>
        <v>1214</v>
      </c>
      <c r="C1222" s="8">
        <f t="shared" si="73"/>
        <v>6079</v>
      </c>
      <c r="D1222" s="8" t="b">
        <f t="shared" ca="1" si="74"/>
        <v>1</v>
      </c>
      <c r="E1222" s="8">
        <f ca="1">AVERAGE(INDIRECT("'67FredDL'!A"&amp;(C1222-4)):INDIRECT("'67FredDL'!A"&amp;(C1222)))</f>
        <v>341.23400000000004</v>
      </c>
      <c r="F1222" s="8">
        <f ca="1">AVERAGE(INDIRECT("'67FredDL'!c"&amp;(C1222-4)):INDIRECT("'67FredDL'!c"&amp;(C1222)))</f>
        <v>7.7760000000000007</v>
      </c>
      <c r="G1222" s="8">
        <f ca="1">AVERAGE(INDIRECT("'67FredDL'!e"&amp;(C1222-4)):INDIRECT("'67FredDL'!e"&amp;(C1222)))</f>
        <v>8.59</v>
      </c>
    </row>
    <row r="1223" spans="1:7" x14ac:dyDescent="0.25">
      <c r="A1223" s="1">
        <f t="shared" si="75"/>
        <v>32981</v>
      </c>
      <c r="B1223" s="8">
        <f t="shared" si="72"/>
        <v>1215</v>
      </c>
      <c r="C1223" s="8">
        <f t="shared" si="73"/>
        <v>6084</v>
      </c>
      <c r="D1223" s="8" t="b">
        <f t="shared" ca="1" si="74"/>
        <v>1</v>
      </c>
      <c r="E1223" s="8">
        <f ca="1">AVERAGE(INDIRECT("'67FredDL'!A"&amp;(C1223-4)):INDIRECT("'67FredDL'!A"&amp;(C1223)))</f>
        <v>343.76400000000001</v>
      </c>
      <c r="F1223" s="8">
        <f ca="1">AVERAGE(INDIRECT("'67FredDL'!c"&amp;(C1223-4)):INDIRECT("'67FredDL'!c"&amp;(C1223)))</f>
        <v>7.766</v>
      </c>
      <c r="G1223" s="8">
        <f ca="1">AVERAGE(INDIRECT("'67FredDL'!e"&amp;(C1223-4)):INDIRECT("'67FredDL'!e"&amp;(C1223)))</f>
        <v>8.718</v>
      </c>
    </row>
    <row r="1224" spans="1:7" x14ac:dyDescent="0.25">
      <c r="A1224" s="1">
        <f t="shared" si="75"/>
        <v>32988</v>
      </c>
      <c r="B1224" s="8">
        <f t="shared" ref="B1224:B1287" si="76">ROW()-8</f>
        <v>1216</v>
      </c>
      <c r="C1224" s="8">
        <f t="shared" ref="C1224:C1287" si="77">9+5*B1224</f>
        <v>6089</v>
      </c>
      <c r="D1224" s="8" t="b">
        <f t="shared" ref="D1224:D1287" ca="1" si="78">INDIRECT("'67FredDL'!g"&amp;C1224)=A1224</f>
        <v>1</v>
      </c>
      <c r="E1224" s="8">
        <f ca="1">AVERAGE(INDIRECT("'67FredDL'!A"&amp;(C1224-4)):INDIRECT("'67FredDL'!A"&amp;(C1224)))</f>
        <v>333.33</v>
      </c>
      <c r="F1224" s="8">
        <f ca="1">AVERAGE(INDIRECT("'67FredDL'!c"&amp;(C1224-4)):INDIRECT("'67FredDL'!c"&amp;(C1224)))</f>
        <v>7.7519999999999998</v>
      </c>
      <c r="G1224" s="8">
        <f ca="1">AVERAGE(INDIRECT("'67FredDL'!e"&amp;(C1224-4)):INDIRECT("'67FredDL'!e"&amp;(C1224)))</f>
        <v>8.9619999999999997</v>
      </c>
    </row>
    <row r="1225" spans="1:7" x14ac:dyDescent="0.25">
      <c r="A1225" s="1">
        <f t="shared" ref="A1225:A1288" si="79">A1224+7</f>
        <v>32995</v>
      </c>
      <c r="B1225" s="8">
        <f t="shared" si="76"/>
        <v>1217</v>
      </c>
      <c r="C1225" s="8">
        <f t="shared" si="77"/>
        <v>6094</v>
      </c>
      <c r="D1225" s="8" t="b">
        <f t="shared" ca="1" si="78"/>
        <v>1</v>
      </c>
      <c r="E1225" s="8">
        <f ca="1">AVERAGE(INDIRECT("'67FredDL'!A"&amp;(C1225-4)):INDIRECT("'67FredDL'!A"&amp;(C1225)))</f>
        <v>331.91199999999998</v>
      </c>
      <c r="F1225" s="8">
        <f ca="1">AVERAGE(INDIRECT("'67FredDL'!c"&amp;(C1225-4)):INDIRECT("'67FredDL'!c"&amp;(C1225)))</f>
        <v>7.8439999999999994</v>
      </c>
      <c r="G1225" s="8">
        <f ca="1">AVERAGE(INDIRECT("'67FredDL'!e"&amp;(C1225-4)):INDIRECT("'67FredDL'!e"&amp;(C1225)))</f>
        <v>9.0680000000000014</v>
      </c>
    </row>
    <row r="1226" spans="1:7" x14ac:dyDescent="0.25">
      <c r="A1226" s="1">
        <f t="shared" si="79"/>
        <v>33002</v>
      </c>
      <c r="B1226" s="8">
        <f t="shared" si="76"/>
        <v>1218</v>
      </c>
      <c r="C1226" s="8">
        <f t="shared" si="77"/>
        <v>6099</v>
      </c>
      <c r="D1226" s="8" t="b">
        <f t="shared" ca="1" si="78"/>
        <v>1</v>
      </c>
      <c r="E1226" s="8">
        <f ca="1">AVERAGE(INDIRECT("'67FredDL'!A"&amp;(C1226-4)):INDIRECT("'67FredDL'!A"&amp;(C1226)))</f>
        <v>339.87200000000001</v>
      </c>
      <c r="F1226" s="8">
        <f ca="1">AVERAGE(INDIRECT("'67FredDL'!c"&amp;(C1226-4)):INDIRECT("'67FredDL'!c"&amp;(C1226)))</f>
        <v>7.8</v>
      </c>
      <c r="G1226" s="8">
        <f ca="1">AVERAGE(INDIRECT("'67FredDL'!e"&amp;(C1226-4)):INDIRECT("'67FredDL'!e"&amp;(C1226)))</f>
        <v>8.8940000000000019</v>
      </c>
    </row>
    <row r="1227" spans="1:7" x14ac:dyDescent="0.25">
      <c r="A1227" s="1">
        <f t="shared" si="79"/>
        <v>33009</v>
      </c>
      <c r="B1227" s="8">
        <f t="shared" si="76"/>
        <v>1219</v>
      </c>
      <c r="C1227" s="8">
        <f t="shared" si="77"/>
        <v>6104</v>
      </c>
      <c r="D1227" s="8" t="b">
        <f t="shared" ca="1" si="78"/>
        <v>1</v>
      </c>
      <c r="E1227" s="8">
        <f ca="1">AVERAGE(INDIRECT("'67FredDL'!A"&amp;(C1227-4)):INDIRECT("'67FredDL'!A"&amp;(C1227)))</f>
        <v>351.77</v>
      </c>
      <c r="F1227" s="8">
        <f ca="1">AVERAGE(INDIRECT("'67FredDL'!c"&amp;(C1227-4)):INDIRECT("'67FredDL'!c"&amp;(C1227)))</f>
        <v>7.6560000000000006</v>
      </c>
      <c r="G1227" s="8">
        <f ca="1">AVERAGE(INDIRECT("'67FredDL'!e"&amp;(C1227-4)):INDIRECT("'67FredDL'!e"&amp;(C1227)))</f>
        <v>8.68</v>
      </c>
    </row>
    <row r="1228" spans="1:7" x14ac:dyDescent="0.25">
      <c r="A1228" s="1">
        <f t="shared" si="79"/>
        <v>33016</v>
      </c>
      <c r="B1228" s="8">
        <f t="shared" si="76"/>
        <v>1220</v>
      </c>
      <c r="C1228" s="8">
        <f t="shared" si="77"/>
        <v>6109</v>
      </c>
      <c r="D1228" s="8" t="b">
        <f t="shared" ca="1" si="78"/>
        <v>1</v>
      </c>
      <c r="E1228" s="8">
        <f ca="1">AVERAGE(INDIRECT("'67FredDL'!A"&amp;(C1228-4)):INDIRECT("'67FredDL'!A"&amp;(C1228)))</f>
        <v>356.96600000000001</v>
      </c>
      <c r="F1228" s="8">
        <f ca="1">AVERAGE(INDIRECT("'67FredDL'!c"&amp;(C1228-4)):INDIRECT("'67FredDL'!c"&amp;(C1228)))</f>
        <v>7.7100000000000009</v>
      </c>
      <c r="G1228" s="8">
        <f ca="1">AVERAGE(INDIRECT("'67FredDL'!e"&amp;(C1228-4)):INDIRECT("'67FredDL'!e"&amp;(C1228)))</f>
        <v>8.6879999999999988</v>
      </c>
    </row>
    <row r="1229" spans="1:7" x14ac:dyDescent="0.25">
      <c r="A1229" s="1">
        <f t="shared" si="79"/>
        <v>33023</v>
      </c>
      <c r="B1229" s="8">
        <f t="shared" si="76"/>
        <v>1221</v>
      </c>
      <c r="C1229" s="8">
        <f t="shared" si="77"/>
        <v>6114</v>
      </c>
      <c r="D1229" s="8" t="b">
        <f t="shared" ca="1" si="78"/>
        <v>1</v>
      </c>
      <c r="E1229" s="8">
        <f ca="1">AVERAGE(INDIRECT("'67FredDL'!A"&amp;(C1229-4)):INDIRECT("'67FredDL'!A"&amp;(C1229)))</f>
        <v>357.81599999999997</v>
      </c>
      <c r="F1229" s="8">
        <f ca="1">AVERAGE(INDIRECT("'67FredDL'!c"&amp;(C1229-4)):INDIRECT("'67FredDL'!c"&amp;(C1229)))</f>
        <v>7.74</v>
      </c>
      <c r="G1229" s="8">
        <f ca="1">AVERAGE(INDIRECT("'67FredDL'!e"&amp;(C1229-4)):INDIRECT("'67FredDL'!e"&amp;(C1229)))</f>
        <v>8.6579999999999995</v>
      </c>
    </row>
    <row r="1230" spans="1:7" x14ac:dyDescent="0.25">
      <c r="A1230" s="1">
        <f t="shared" si="79"/>
        <v>33030</v>
      </c>
      <c r="B1230" s="8">
        <f t="shared" si="76"/>
        <v>1222</v>
      </c>
      <c r="C1230" s="8">
        <f t="shared" si="77"/>
        <v>6119</v>
      </c>
      <c r="D1230" s="8" t="b">
        <f t="shared" ca="1" si="78"/>
        <v>1</v>
      </c>
      <c r="E1230" s="8">
        <f ca="1">AVERAGE(INDIRECT("'67FredDL'!A"&amp;(C1230-4)):INDIRECT("'67FredDL'!A"&amp;(C1230)))</f>
        <v>364.678</v>
      </c>
      <c r="F1230" s="8">
        <f ca="1">AVERAGE(INDIRECT("'67FredDL'!c"&amp;(C1230-4)):INDIRECT("'67FredDL'!c"&amp;(C1230)))</f>
        <v>7.7060000000000004</v>
      </c>
      <c r="G1230" s="8">
        <f ca="1">AVERAGE(INDIRECT("'67FredDL'!e"&amp;(C1230-4)):INDIRECT("'67FredDL'!e"&amp;(C1230)))</f>
        <v>8.4819999999999993</v>
      </c>
    </row>
    <row r="1231" spans="1:7" x14ac:dyDescent="0.25">
      <c r="A1231" s="1">
        <f t="shared" si="79"/>
        <v>33037</v>
      </c>
      <c r="B1231" s="8">
        <f t="shared" si="76"/>
        <v>1223</v>
      </c>
      <c r="C1231" s="8">
        <f t="shared" si="77"/>
        <v>6124</v>
      </c>
      <c r="D1231" s="8" t="b">
        <f t="shared" ca="1" si="78"/>
        <v>1</v>
      </c>
      <c r="E1231" s="8">
        <f ca="1">AVERAGE(INDIRECT("'67FredDL'!A"&amp;(C1231-4)):INDIRECT("'67FredDL'!A"&amp;(C1231)))</f>
        <v>362.928</v>
      </c>
      <c r="F1231" s="8">
        <f ca="1">AVERAGE(INDIRECT("'67FredDL'!c"&amp;(C1231-4)):INDIRECT("'67FredDL'!c"&amp;(C1231)))</f>
        <v>7.7060000000000004</v>
      </c>
      <c r="G1231" s="8">
        <f ca="1">AVERAGE(INDIRECT("'67FredDL'!e"&amp;(C1231-4)):INDIRECT("'67FredDL'!e"&amp;(C1231)))</f>
        <v>8.4559999999999995</v>
      </c>
    </row>
    <row r="1232" spans="1:7" x14ac:dyDescent="0.25">
      <c r="A1232" s="1">
        <f t="shared" si="79"/>
        <v>33044</v>
      </c>
      <c r="B1232" s="8">
        <f t="shared" si="76"/>
        <v>1224</v>
      </c>
      <c r="C1232" s="8">
        <f t="shared" si="77"/>
        <v>6129</v>
      </c>
      <c r="D1232" s="8" t="b">
        <f t="shared" ca="1" si="78"/>
        <v>1</v>
      </c>
      <c r="E1232" s="8">
        <f ca="1">AVERAGE(INDIRECT("'67FredDL'!A"&amp;(C1232-4)):INDIRECT("'67FredDL'!A"&amp;(C1232)))</f>
        <v>360.05200000000002</v>
      </c>
      <c r="F1232" s="8">
        <f ca="1">AVERAGE(INDIRECT("'67FredDL'!c"&amp;(C1232-4)):INDIRECT("'67FredDL'!c"&amp;(C1232)))</f>
        <v>7.7040000000000006</v>
      </c>
      <c r="G1232" s="8">
        <f ca="1">AVERAGE(INDIRECT("'67FredDL'!e"&amp;(C1232-4)):INDIRECT("'67FredDL'!e"&amp;(C1232)))</f>
        <v>8.48</v>
      </c>
    </row>
    <row r="1233" spans="1:7" x14ac:dyDescent="0.25">
      <c r="A1233" s="1">
        <f t="shared" si="79"/>
        <v>33051</v>
      </c>
      <c r="B1233" s="8">
        <f t="shared" si="76"/>
        <v>1225</v>
      </c>
      <c r="C1233" s="8">
        <f t="shared" si="77"/>
        <v>6134</v>
      </c>
      <c r="D1233" s="8" t="b">
        <f t="shared" ca="1" si="78"/>
        <v>1</v>
      </c>
      <c r="E1233" s="8">
        <f ca="1">AVERAGE(INDIRECT("'67FredDL'!A"&amp;(C1233-4)):INDIRECT("'67FredDL'!A"&amp;(C1233)))</f>
        <v>355.08199999999999</v>
      </c>
      <c r="F1233" s="8">
        <f ca="1">AVERAGE(INDIRECT("'67FredDL'!c"&amp;(C1233-4)):INDIRECT("'67FredDL'!c"&amp;(C1233)))</f>
        <v>7.7840000000000007</v>
      </c>
      <c r="G1233" s="8">
        <f ca="1">AVERAGE(INDIRECT("'67FredDL'!e"&amp;(C1233-4)):INDIRECT("'67FredDL'!e"&amp;(C1233)))</f>
        <v>8.5380000000000003</v>
      </c>
    </row>
    <row r="1234" spans="1:7" x14ac:dyDescent="0.25">
      <c r="A1234" s="1">
        <f t="shared" si="79"/>
        <v>33058</v>
      </c>
      <c r="B1234" s="8">
        <f t="shared" si="76"/>
        <v>1226</v>
      </c>
      <c r="C1234" s="8">
        <f t="shared" si="77"/>
        <v>6139</v>
      </c>
      <c r="D1234" s="8" t="b">
        <f t="shared" ca="1" si="78"/>
        <v>1</v>
      </c>
      <c r="E1234" s="8">
        <f ca="1">AVERAGE(INDIRECT("'67FredDL'!A"&amp;(C1234-4)):INDIRECT("'67FredDL'!A"&amp;(C1234)))</f>
        <v>359.10200000000003</v>
      </c>
      <c r="F1234" s="8">
        <f ca="1">AVERAGE(INDIRECT("'67FredDL'!c"&amp;(C1234-4)):INDIRECT("'67FredDL'!c"&amp;(C1234)))</f>
        <v>7.7239999999999993</v>
      </c>
      <c r="G1234" s="8">
        <f ca="1">AVERAGE(INDIRECT("'67FredDL'!e"&amp;(C1234-4)):INDIRECT("'67FredDL'!e"&amp;(C1234)))</f>
        <v>8.4259999999999984</v>
      </c>
    </row>
    <row r="1235" spans="1:7" x14ac:dyDescent="0.25">
      <c r="A1235" s="1">
        <f t="shared" si="79"/>
        <v>33065</v>
      </c>
      <c r="B1235" s="8">
        <f t="shared" si="76"/>
        <v>1227</v>
      </c>
      <c r="C1235" s="8">
        <f t="shared" si="77"/>
        <v>6144</v>
      </c>
      <c r="D1235" s="8" t="b">
        <f t="shared" ca="1" si="78"/>
        <v>1</v>
      </c>
      <c r="E1235" s="8">
        <f ca="1">AVERAGE(INDIRECT("'67FredDL'!A"&amp;(C1235-4)):INDIRECT("'67FredDL'!A"&amp;(C1235)))</f>
        <v>358.26799999999997</v>
      </c>
      <c r="F1235" s="8">
        <f ca="1">AVERAGE(INDIRECT("'67FredDL'!c"&amp;(C1235-4)):INDIRECT("'67FredDL'!c"&amp;(C1235)))</f>
        <v>7.758</v>
      </c>
      <c r="G1235" s="8">
        <f ca="1">AVERAGE(INDIRECT("'67FredDL'!e"&amp;(C1235-4)):INDIRECT("'67FredDL'!e"&amp;(C1235)))</f>
        <v>8.5280000000000005</v>
      </c>
    </row>
    <row r="1236" spans="1:7" x14ac:dyDescent="0.25">
      <c r="A1236" s="1">
        <f t="shared" si="79"/>
        <v>33072</v>
      </c>
      <c r="B1236" s="8">
        <f t="shared" si="76"/>
        <v>1228</v>
      </c>
      <c r="C1236" s="8">
        <f t="shared" si="77"/>
        <v>6149</v>
      </c>
      <c r="D1236" s="8" t="b">
        <f t="shared" ca="1" si="78"/>
        <v>1</v>
      </c>
      <c r="E1236" s="8">
        <f ca="1">AVERAGE(INDIRECT("'67FredDL'!A"&amp;(C1236-4)):INDIRECT("'67FredDL'!A"&amp;(C1236)))</f>
        <v>366.68799999999999</v>
      </c>
      <c r="F1236" s="8">
        <f ca="1">AVERAGE(INDIRECT("'67FredDL'!c"&amp;(C1236-4)):INDIRECT("'67FredDL'!c"&amp;(C1236)))</f>
        <v>7.6099999999999994</v>
      </c>
      <c r="G1236" s="8">
        <f ca="1">AVERAGE(INDIRECT("'67FredDL'!e"&amp;(C1236-4)):INDIRECT("'67FredDL'!e"&amp;(C1236)))</f>
        <v>8.4659999999999993</v>
      </c>
    </row>
    <row r="1237" spans="1:7" x14ac:dyDescent="0.25">
      <c r="A1237" s="1">
        <f t="shared" si="79"/>
        <v>33079</v>
      </c>
      <c r="B1237" s="8">
        <f t="shared" si="76"/>
        <v>1229</v>
      </c>
      <c r="C1237" s="8">
        <f t="shared" si="77"/>
        <v>6154</v>
      </c>
      <c r="D1237" s="8" t="b">
        <f t="shared" ca="1" si="78"/>
        <v>1</v>
      </c>
      <c r="E1237" s="8">
        <f ca="1">AVERAGE(INDIRECT("'67FredDL'!A"&amp;(C1237-4)):INDIRECT("'67FredDL'!A"&amp;(C1237)))</f>
        <v>359.024</v>
      </c>
      <c r="F1237" s="8">
        <f ca="1">AVERAGE(INDIRECT("'67FredDL'!c"&amp;(C1237-4)):INDIRECT("'67FredDL'!c"&amp;(C1237)))</f>
        <v>7.5300000000000011</v>
      </c>
      <c r="G1237" s="8">
        <f ca="1">AVERAGE(INDIRECT("'67FredDL'!e"&amp;(C1237-4)):INDIRECT("'67FredDL'!e"&amp;(C1237)))</f>
        <v>8.4980000000000011</v>
      </c>
    </row>
    <row r="1238" spans="1:7" x14ac:dyDescent="0.25">
      <c r="A1238" s="1">
        <f t="shared" si="79"/>
        <v>33086</v>
      </c>
      <c r="B1238" s="8">
        <f t="shared" si="76"/>
        <v>1230</v>
      </c>
      <c r="C1238" s="8">
        <f t="shared" si="77"/>
        <v>6159</v>
      </c>
      <c r="D1238" s="8" t="b">
        <f t="shared" ca="1" si="78"/>
        <v>1</v>
      </c>
      <c r="E1238" s="8">
        <f ca="1">AVERAGE(INDIRECT("'67FredDL'!A"&amp;(C1238-4)):INDIRECT("'67FredDL'!A"&amp;(C1238)))</f>
        <v>355.31400000000002</v>
      </c>
      <c r="F1238" s="8">
        <f ca="1">AVERAGE(INDIRECT("'67FredDL'!c"&amp;(C1238-4)):INDIRECT("'67FredDL'!c"&amp;(C1238)))</f>
        <v>7.5020000000000007</v>
      </c>
      <c r="G1238" s="8">
        <f ca="1">AVERAGE(INDIRECT("'67FredDL'!e"&amp;(C1238-4)):INDIRECT("'67FredDL'!e"&amp;(C1238)))</f>
        <v>8.379999999999999</v>
      </c>
    </row>
    <row r="1239" spans="1:7" x14ac:dyDescent="0.25">
      <c r="A1239" s="1">
        <f t="shared" si="79"/>
        <v>33093</v>
      </c>
      <c r="B1239" s="8">
        <f t="shared" si="76"/>
        <v>1231</v>
      </c>
      <c r="C1239" s="8">
        <f t="shared" si="77"/>
        <v>6164</v>
      </c>
      <c r="D1239" s="8" t="b">
        <f t="shared" ca="1" si="78"/>
        <v>1</v>
      </c>
      <c r="E1239" s="8">
        <f ca="1">AVERAGE(INDIRECT("'67FredDL'!A"&amp;(C1239-4)):INDIRECT("'67FredDL'!A"&amp;(C1239)))</f>
        <v>340.78999999999996</v>
      </c>
      <c r="F1239" s="8">
        <f ca="1">AVERAGE(INDIRECT("'67FredDL'!c"&amp;(C1239-4)):INDIRECT("'67FredDL'!c"&amp;(C1239)))</f>
        <v>7.354000000000001</v>
      </c>
      <c r="G1239" s="8">
        <f ca="1">AVERAGE(INDIRECT("'67FredDL'!e"&amp;(C1239-4)):INDIRECT("'67FredDL'!e"&amp;(C1239)))</f>
        <v>8.6199999999999992</v>
      </c>
    </row>
    <row r="1240" spans="1:7" x14ac:dyDescent="0.25">
      <c r="A1240" s="1">
        <f t="shared" si="79"/>
        <v>33100</v>
      </c>
      <c r="B1240" s="8">
        <f t="shared" si="76"/>
        <v>1232</v>
      </c>
      <c r="C1240" s="8">
        <f t="shared" si="77"/>
        <v>6169</v>
      </c>
      <c r="D1240" s="8" t="b">
        <f t="shared" ca="1" si="78"/>
        <v>1</v>
      </c>
      <c r="E1240" s="8">
        <f ca="1">AVERAGE(INDIRECT("'67FredDL'!A"&amp;(C1240-4)):INDIRECT("'67FredDL'!A"&amp;(C1240)))</f>
        <v>338.75</v>
      </c>
      <c r="F1240" s="8">
        <f ca="1">AVERAGE(INDIRECT("'67FredDL'!c"&amp;(C1240-4)):INDIRECT("'67FredDL'!c"&amp;(C1240)))</f>
        <v>7.4219999999999997</v>
      </c>
      <c r="G1240" s="8">
        <f ca="1">AVERAGE(INDIRECT("'67FredDL'!e"&amp;(C1240-4)):INDIRECT("'67FredDL'!e"&amp;(C1240)))</f>
        <v>8.67</v>
      </c>
    </row>
    <row r="1241" spans="1:7" x14ac:dyDescent="0.25">
      <c r="A1241" s="1">
        <f t="shared" si="79"/>
        <v>33107</v>
      </c>
      <c r="B1241" s="8">
        <f t="shared" si="76"/>
        <v>1233</v>
      </c>
      <c r="C1241" s="8">
        <f t="shared" si="77"/>
        <v>6174</v>
      </c>
      <c r="D1241" s="8" t="b">
        <f t="shared" ca="1" si="78"/>
        <v>1</v>
      </c>
      <c r="E1241" s="8">
        <f ca="1">AVERAGE(INDIRECT("'67FredDL'!A"&amp;(C1241-4)):INDIRECT("'67FredDL'!A"&amp;(C1241)))</f>
        <v>325.428</v>
      </c>
      <c r="F1241" s="8">
        <f ca="1">AVERAGE(INDIRECT("'67FredDL'!c"&amp;(C1241-4)):INDIRECT("'67FredDL'!c"&amp;(C1241)))</f>
        <v>7.5259999999999989</v>
      </c>
      <c r="G1241" s="8">
        <f ca="1">AVERAGE(INDIRECT("'67FredDL'!e"&amp;(C1241-4)):INDIRECT("'67FredDL'!e"&amp;(C1241)))</f>
        <v>8.8240000000000016</v>
      </c>
    </row>
    <row r="1242" spans="1:7" x14ac:dyDescent="0.25">
      <c r="A1242" s="1">
        <f t="shared" si="79"/>
        <v>33114</v>
      </c>
      <c r="B1242" s="8">
        <f t="shared" si="76"/>
        <v>1234</v>
      </c>
      <c r="C1242" s="8">
        <f t="shared" si="77"/>
        <v>6179</v>
      </c>
      <c r="D1242" s="8" t="b">
        <f t="shared" ca="1" si="78"/>
        <v>1</v>
      </c>
      <c r="E1242" s="8">
        <f ca="1">AVERAGE(INDIRECT("'67FredDL'!A"&amp;(C1242-4)):INDIRECT("'67FredDL'!A"&amp;(C1242)))</f>
        <v>317.108</v>
      </c>
      <c r="F1242" s="8">
        <f ca="1">AVERAGE(INDIRECT("'67FredDL'!c"&amp;(C1242-4)):INDIRECT("'67FredDL'!c"&amp;(C1242)))</f>
        <v>7.5020000000000007</v>
      </c>
      <c r="G1242" s="8">
        <f ca="1">AVERAGE(INDIRECT("'67FredDL'!e"&amp;(C1242-4)):INDIRECT("'67FredDL'!e"&amp;(C1242)))</f>
        <v>8.9460000000000015</v>
      </c>
    </row>
    <row r="1243" spans="1:7" x14ac:dyDescent="0.25">
      <c r="A1243" s="1">
        <f t="shared" si="79"/>
        <v>33121</v>
      </c>
      <c r="B1243" s="8">
        <f t="shared" si="76"/>
        <v>1235</v>
      </c>
      <c r="C1243" s="8">
        <f t="shared" si="77"/>
        <v>6184</v>
      </c>
      <c r="D1243" s="8" t="b">
        <f t="shared" ca="1" si="78"/>
        <v>1</v>
      </c>
      <c r="E1243" s="8">
        <f ca="1">AVERAGE(INDIRECT("'67FredDL'!A"&amp;(C1243-4)):INDIRECT("'67FredDL'!A"&amp;(C1243)))</f>
        <v>322.262</v>
      </c>
      <c r="F1243" s="8">
        <f ca="1">AVERAGE(INDIRECT("'67FredDL'!c"&amp;(C1243-4)):INDIRECT("'67FredDL'!c"&amp;(C1243)))</f>
        <v>7.3980000000000006</v>
      </c>
      <c r="G1243" s="8">
        <f ca="1">AVERAGE(INDIRECT("'67FredDL'!e"&amp;(C1243-4)):INDIRECT("'67FredDL'!e"&amp;(C1243)))</f>
        <v>8.8679999999999986</v>
      </c>
    </row>
    <row r="1244" spans="1:7" x14ac:dyDescent="0.25">
      <c r="A1244" s="1">
        <f t="shared" si="79"/>
        <v>33128</v>
      </c>
      <c r="B1244" s="8">
        <f t="shared" si="76"/>
        <v>1236</v>
      </c>
      <c r="C1244" s="8">
        <f t="shared" si="77"/>
        <v>6189</v>
      </c>
      <c r="D1244" s="8" t="b">
        <f t="shared" ca="1" si="78"/>
        <v>1</v>
      </c>
      <c r="E1244" s="8">
        <f ca="1">AVERAGE(INDIRECT("'67FredDL'!A"&amp;(C1244-4)):INDIRECT("'67FredDL'!A"&amp;(C1244)))</f>
        <v>321.81399999999996</v>
      </c>
      <c r="F1244" s="8">
        <f ca="1">AVERAGE(INDIRECT("'67FredDL'!c"&amp;(C1244-4)):INDIRECT("'67FredDL'!c"&amp;(C1244)))</f>
        <v>7.3979999999999988</v>
      </c>
      <c r="G1244" s="8">
        <f ca="1">AVERAGE(INDIRECT("'67FredDL'!e"&amp;(C1244-4)):INDIRECT("'67FredDL'!e"&amp;(C1244)))</f>
        <v>8.83</v>
      </c>
    </row>
    <row r="1245" spans="1:7" x14ac:dyDescent="0.25">
      <c r="A1245" s="1">
        <f t="shared" si="79"/>
        <v>33135</v>
      </c>
      <c r="B1245" s="8">
        <f t="shared" si="76"/>
        <v>1237</v>
      </c>
      <c r="C1245" s="8">
        <f t="shared" si="77"/>
        <v>6194</v>
      </c>
      <c r="D1245" s="8" t="b">
        <f t="shared" ca="1" si="78"/>
        <v>1</v>
      </c>
      <c r="E1245" s="8">
        <f ca="1">AVERAGE(INDIRECT("'67FredDL'!A"&amp;(C1245-4)):INDIRECT("'67FredDL'!A"&amp;(C1245)))</f>
        <v>317.68999999999994</v>
      </c>
      <c r="F1245" s="8">
        <f ca="1">AVERAGE(INDIRECT("'67FredDL'!c"&amp;(C1245-4)):INDIRECT("'67FredDL'!c"&amp;(C1245)))</f>
        <v>7.3659999999999997</v>
      </c>
      <c r="G1245" s="8">
        <f ca="1">AVERAGE(INDIRECT("'67FredDL'!e"&amp;(C1245-4)):INDIRECT("'67FredDL'!e"&amp;(C1245)))</f>
        <v>8.8739999999999988</v>
      </c>
    </row>
    <row r="1246" spans="1:7" x14ac:dyDescent="0.25">
      <c r="A1246" s="1">
        <f t="shared" si="79"/>
        <v>33142</v>
      </c>
      <c r="B1246" s="8">
        <f t="shared" si="76"/>
        <v>1238</v>
      </c>
      <c r="C1246" s="8">
        <f t="shared" si="77"/>
        <v>6199</v>
      </c>
      <c r="D1246" s="8" t="b">
        <f t="shared" ca="1" si="78"/>
        <v>1</v>
      </c>
      <c r="E1246" s="8">
        <f ca="1">AVERAGE(INDIRECT("'67FredDL'!A"&amp;(C1246-4)):INDIRECT("'67FredDL'!A"&amp;(C1246)))</f>
        <v>308.14199999999994</v>
      </c>
      <c r="F1246" s="8">
        <f ca="1">AVERAGE(INDIRECT("'67FredDL'!c"&amp;(C1246-4)):INDIRECT("'67FredDL'!c"&amp;(C1246)))</f>
        <v>7.3619999999999992</v>
      </c>
      <c r="G1246" s="8">
        <f ca="1">AVERAGE(INDIRECT("'67FredDL'!e"&amp;(C1246-4)):INDIRECT("'67FredDL'!e"&amp;(C1246)))</f>
        <v>8.9919999999999991</v>
      </c>
    </row>
    <row r="1247" spans="1:7" x14ac:dyDescent="0.25">
      <c r="A1247" s="1">
        <f t="shared" si="79"/>
        <v>33149</v>
      </c>
      <c r="B1247" s="8">
        <f t="shared" si="76"/>
        <v>1239</v>
      </c>
      <c r="C1247" s="8">
        <f t="shared" si="77"/>
        <v>6204</v>
      </c>
      <c r="D1247" s="8" t="b">
        <f t="shared" ca="1" si="78"/>
        <v>1</v>
      </c>
      <c r="E1247" s="8">
        <f ca="1">AVERAGE(INDIRECT("'67FredDL'!A"&amp;(C1247-4)):INDIRECT("'67FredDL'!A"&amp;(C1247)))</f>
        <v>309.71400000000006</v>
      </c>
      <c r="F1247" s="8">
        <f ca="1">AVERAGE(INDIRECT("'67FredDL'!c"&amp;(C1247-4)):INDIRECT("'67FredDL'!c"&amp;(C1247)))</f>
        <v>7.1659999999999995</v>
      </c>
      <c r="G1247" s="8">
        <f ca="1">AVERAGE(INDIRECT("'67FredDL'!e"&amp;(C1247-4)):INDIRECT("'67FredDL'!e"&amp;(C1247)))</f>
        <v>8.7680000000000007</v>
      </c>
    </row>
    <row r="1248" spans="1:7" x14ac:dyDescent="0.25">
      <c r="A1248" s="1">
        <f t="shared" si="79"/>
        <v>33156</v>
      </c>
      <c r="B1248" s="8">
        <f t="shared" si="76"/>
        <v>1240</v>
      </c>
      <c r="C1248" s="8">
        <f t="shared" si="77"/>
        <v>6209</v>
      </c>
      <c r="D1248" s="8" t="b">
        <f t="shared" ca="1" si="78"/>
        <v>1</v>
      </c>
      <c r="E1248" s="8">
        <f ca="1">AVERAGE(INDIRECT("'67FredDL'!A"&amp;(C1248-4)):INDIRECT("'67FredDL'!A"&amp;(C1248)))</f>
        <v>308.63199999999995</v>
      </c>
      <c r="F1248" s="8">
        <f ca="1">AVERAGE(INDIRECT("'67FredDL'!c"&amp;(C1248-4)):INDIRECT("'67FredDL'!c"&amp;(C1248)))</f>
        <v>7.1160000000000014</v>
      </c>
      <c r="G1248" s="8">
        <f ca="1">AVERAGE(INDIRECT("'67FredDL'!e"&amp;(C1248-4)):INDIRECT("'67FredDL'!e"&amp;(C1248)))</f>
        <v>8.7379999999999995</v>
      </c>
    </row>
    <row r="1249" spans="1:7" x14ac:dyDescent="0.25">
      <c r="A1249" s="1">
        <f t="shared" si="79"/>
        <v>33163</v>
      </c>
      <c r="B1249" s="8">
        <f t="shared" si="76"/>
        <v>1241</v>
      </c>
      <c r="C1249" s="8">
        <f t="shared" si="77"/>
        <v>6214</v>
      </c>
      <c r="D1249" s="8" t="b">
        <f t="shared" ca="1" si="78"/>
        <v>1</v>
      </c>
      <c r="E1249" s="8">
        <f ca="1">AVERAGE(INDIRECT("'67FredDL'!A"&amp;(C1249-4)):INDIRECT("'67FredDL'!A"&amp;(C1249)))</f>
        <v>299.28000000000003</v>
      </c>
      <c r="F1249" s="8">
        <f ca="1">AVERAGE(INDIRECT("'67FredDL'!c"&amp;(C1249-4)):INDIRECT("'67FredDL'!c"&amp;(C1249)))</f>
        <v>7.1560000000000006</v>
      </c>
      <c r="G1249" s="8">
        <f ca="1">AVERAGE(INDIRECT("'67FredDL'!e"&amp;(C1249-4)):INDIRECT("'67FredDL'!e"&amp;(C1249)))</f>
        <v>8.8219999999999992</v>
      </c>
    </row>
    <row r="1250" spans="1:7" x14ac:dyDescent="0.25">
      <c r="A1250" s="1">
        <f t="shared" si="79"/>
        <v>33170</v>
      </c>
      <c r="B1250" s="8">
        <f t="shared" si="76"/>
        <v>1242</v>
      </c>
      <c r="C1250" s="8">
        <f t="shared" si="77"/>
        <v>6219</v>
      </c>
      <c r="D1250" s="8" t="b">
        <f t="shared" ca="1" si="78"/>
        <v>1</v>
      </c>
      <c r="E1250" s="8">
        <f ca="1">AVERAGE(INDIRECT("'67FredDL'!A"&amp;(C1250-4)):INDIRECT("'67FredDL'!A"&amp;(C1250)))</f>
        <v>311.58800000000002</v>
      </c>
      <c r="F1250" s="8">
        <f ca="1">AVERAGE(INDIRECT("'67FredDL'!c"&amp;(C1250-4)):INDIRECT("'67FredDL'!c"&amp;(C1250)))</f>
        <v>7.2320000000000011</v>
      </c>
      <c r="G1250" s="8">
        <f ca="1">AVERAGE(INDIRECT("'67FredDL'!e"&amp;(C1250-4)):INDIRECT("'67FredDL'!e"&amp;(C1250)))</f>
        <v>8.6539999999999999</v>
      </c>
    </row>
    <row r="1251" spans="1:7" x14ac:dyDescent="0.25">
      <c r="A1251" s="1">
        <f t="shared" si="79"/>
        <v>33177</v>
      </c>
      <c r="B1251" s="8">
        <f t="shared" si="76"/>
        <v>1243</v>
      </c>
      <c r="C1251" s="8">
        <f t="shared" si="77"/>
        <v>6224</v>
      </c>
      <c r="D1251" s="8" t="b">
        <f t="shared" ca="1" si="78"/>
        <v>1</v>
      </c>
      <c r="E1251" s="8">
        <f ca="1">AVERAGE(INDIRECT("'67FredDL'!A"&amp;(C1251-4)):INDIRECT("'67FredDL'!A"&amp;(C1251)))</f>
        <v>304.964</v>
      </c>
      <c r="F1251" s="8">
        <f ca="1">AVERAGE(INDIRECT("'67FredDL'!c"&amp;(C1251-4)):INDIRECT("'67FredDL'!c"&amp;(C1251)))</f>
        <v>7.1420000000000003</v>
      </c>
      <c r="G1251" s="8">
        <f ca="1">AVERAGE(INDIRECT("'67FredDL'!e"&amp;(C1251-4)):INDIRECT("'67FredDL'!e"&amp;(C1251)))</f>
        <v>8.66</v>
      </c>
    </row>
    <row r="1252" spans="1:7" x14ac:dyDescent="0.25">
      <c r="A1252" s="1">
        <f t="shared" si="79"/>
        <v>33184</v>
      </c>
      <c r="B1252" s="8">
        <f t="shared" si="76"/>
        <v>1244</v>
      </c>
      <c r="C1252" s="8">
        <f t="shared" si="77"/>
        <v>6229</v>
      </c>
      <c r="D1252" s="8" t="b">
        <f t="shared" ca="1" si="78"/>
        <v>1</v>
      </c>
      <c r="E1252" s="8">
        <f ca="1">AVERAGE(INDIRECT("'67FredDL'!A"&amp;(C1252-4)):INDIRECT("'67FredDL'!A"&amp;(C1252)))</f>
        <v>310.21799999999996</v>
      </c>
      <c r="F1252" s="8">
        <f ca="1">AVERAGE(INDIRECT("'67FredDL'!c"&amp;(C1252-4)):INDIRECT("'67FredDL'!c"&amp;(C1252)))</f>
        <v>7.0759999999999987</v>
      </c>
      <c r="G1252" s="8">
        <f ca="1">AVERAGE(INDIRECT("'67FredDL'!e"&amp;(C1252-4)):INDIRECT("'67FredDL'!e"&amp;(C1252)))</f>
        <v>8.5459999999999994</v>
      </c>
    </row>
    <row r="1253" spans="1:7" x14ac:dyDescent="0.25">
      <c r="A1253" s="1">
        <f t="shared" si="79"/>
        <v>33191</v>
      </c>
      <c r="B1253" s="8">
        <f t="shared" si="76"/>
        <v>1245</v>
      </c>
      <c r="C1253" s="8">
        <f t="shared" si="77"/>
        <v>6234</v>
      </c>
      <c r="D1253" s="8" t="b">
        <f t="shared" ca="1" si="78"/>
        <v>1</v>
      </c>
      <c r="E1253" s="8">
        <f ca="1">AVERAGE(INDIRECT("'67FredDL'!A"&amp;(C1253-4)):INDIRECT("'67FredDL'!A"&amp;(C1253)))</f>
        <v>315.78000000000003</v>
      </c>
      <c r="F1253" s="8">
        <f ca="1">AVERAGE(INDIRECT("'67FredDL'!c"&amp;(C1253-4)):INDIRECT("'67FredDL'!c"&amp;(C1253)))</f>
        <v>7.06</v>
      </c>
      <c r="G1253" s="8">
        <f ca="1">AVERAGE(INDIRECT("'67FredDL'!e"&amp;(C1253-4)):INDIRECT("'67FredDL'!e"&amp;(C1253)))</f>
        <v>8.4580000000000002</v>
      </c>
    </row>
    <row r="1254" spans="1:7" x14ac:dyDescent="0.25">
      <c r="A1254" s="1">
        <f t="shared" si="79"/>
        <v>33198</v>
      </c>
      <c r="B1254" s="8">
        <f t="shared" si="76"/>
        <v>1246</v>
      </c>
      <c r="C1254" s="8">
        <f t="shared" si="77"/>
        <v>6239</v>
      </c>
      <c r="D1254" s="8" t="b">
        <f t="shared" ca="1" si="78"/>
        <v>1</v>
      </c>
      <c r="E1254" s="8">
        <f ca="1">AVERAGE(INDIRECT("'67FredDL'!A"&amp;(C1254-4)):INDIRECT("'67FredDL'!A"&amp;(C1254)))</f>
        <v>316.964</v>
      </c>
      <c r="F1254" s="8">
        <f ca="1">AVERAGE(INDIRECT("'67FredDL'!c"&amp;(C1254-4)):INDIRECT("'67FredDL'!c"&amp;(C1254)))</f>
        <v>7.08</v>
      </c>
      <c r="G1254" s="8">
        <f ca="1">AVERAGE(INDIRECT("'67FredDL'!e"&amp;(C1254-4)):INDIRECT("'67FredDL'!e"&amp;(C1254)))</f>
        <v>8.3200000000000021</v>
      </c>
    </row>
    <row r="1255" spans="1:7" x14ac:dyDescent="0.25">
      <c r="A1255" s="1">
        <f t="shared" si="79"/>
        <v>33205</v>
      </c>
      <c r="B1255" s="8">
        <f t="shared" si="76"/>
        <v>1247</v>
      </c>
      <c r="C1255" s="8">
        <f t="shared" si="77"/>
        <v>6244</v>
      </c>
      <c r="D1255" s="8" t="b">
        <f t="shared" ca="1" si="78"/>
        <v>1</v>
      </c>
      <c r="E1255" s="8">
        <f ca="1">AVERAGE(INDIRECT("'67FredDL'!A"&amp;(C1255-4)):INDIRECT("'67FredDL'!A"&amp;(C1255)))</f>
        <v>316.738</v>
      </c>
      <c r="F1255" s="8">
        <f ca="1">AVERAGE(INDIRECT("'67FredDL'!c"&amp;(C1255-4)):INDIRECT("'67FredDL'!c"&amp;(C1255)))</f>
        <v>7.0400000000000009</v>
      </c>
      <c r="G1255" s="8">
        <f ca="1">AVERAGE(INDIRECT("'67FredDL'!e"&amp;(C1255-4)):INDIRECT("'67FredDL'!e"&amp;(C1255)))</f>
        <v>8.2799999999999976</v>
      </c>
    </row>
    <row r="1256" spans="1:7" x14ac:dyDescent="0.25">
      <c r="A1256" s="1">
        <f t="shared" si="79"/>
        <v>33212</v>
      </c>
      <c r="B1256" s="8">
        <f t="shared" si="76"/>
        <v>1248</v>
      </c>
      <c r="C1256" s="8">
        <f t="shared" si="77"/>
        <v>6249</v>
      </c>
      <c r="D1256" s="8" t="b">
        <f t="shared" ca="1" si="78"/>
        <v>1</v>
      </c>
      <c r="E1256" s="8">
        <f ca="1">AVERAGE(INDIRECT("'67FredDL'!A"&amp;(C1256-4)):INDIRECT("'67FredDL'!A"&amp;(C1256)))</f>
        <v>323.80200000000002</v>
      </c>
      <c r="F1256" s="8">
        <f ca="1">AVERAGE(INDIRECT("'67FredDL'!c"&amp;(C1256-4)):INDIRECT("'67FredDL'!c"&amp;(C1256)))</f>
        <v>7.0220000000000002</v>
      </c>
      <c r="G1256" s="8">
        <f ca="1">AVERAGE(INDIRECT("'67FredDL'!e"&amp;(C1256-4)):INDIRECT("'67FredDL'!e"&amp;(C1256)))</f>
        <v>8.2319999999999993</v>
      </c>
    </row>
    <row r="1257" spans="1:7" x14ac:dyDescent="0.25">
      <c r="A1257" s="1">
        <f t="shared" si="79"/>
        <v>33219</v>
      </c>
      <c r="B1257" s="8">
        <f t="shared" si="76"/>
        <v>1249</v>
      </c>
      <c r="C1257" s="8">
        <f t="shared" si="77"/>
        <v>6254</v>
      </c>
      <c r="D1257" s="8" t="b">
        <f t="shared" ca="1" si="78"/>
        <v>1</v>
      </c>
      <c r="E1257" s="8">
        <f ca="1">AVERAGE(INDIRECT("'67FredDL'!A"&amp;(C1257-4)):INDIRECT("'67FredDL'!A"&amp;(C1257)))</f>
        <v>328.46799999999996</v>
      </c>
      <c r="F1257" s="8">
        <f ca="1">AVERAGE(INDIRECT("'67FredDL'!c"&amp;(C1257-4)):INDIRECT("'67FredDL'!c"&amp;(C1257)))</f>
        <v>6.8760000000000003</v>
      </c>
      <c r="G1257" s="8">
        <f ca="1">AVERAGE(INDIRECT("'67FredDL'!e"&amp;(C1257-4)):INDIRECT("'67FredDL'!e"&amp;(C1257)))</f>
        <v>8.0080000000000009</v>
      </c>
    </row>
    <row r="1258" spans="1:7" x14ac:dyDescent="0.25">
      <c r="A1258" s="1">
        <f t="shared" si="79"/>
        <v>33226</v>
      </c>
      <c r="B1258" s="8">
        <f t="shared" si="76"/>
        <v>1250</v>
      </c>
      <c r="C1258" s="8">
        <f t="shared" si="77"/>
        <v>6259</v>
      </c>
      <c r="D1258" s="8" t="b">
        <f t="shared" ca="1" si="78"/>
        <v>1</v>
      </c>
      <c r="E1258" s="8">
        <f ca="1">AVERAGE(INDIRECT("'67FredDL'!A"&amp;(C1258-4)):INDIRECT("'67FredDL'!A"&amp;(C1258)))</f>
        <v>328.48599999999999</v>
      </c>
      <c r="F1258" s="8">
        <f ca="1">AVERAGE(INDIRECT("'67FredDL'!c"&amp;(C1258-4)):INDIRECT("'67FredDL'!c"&amp;(C1258)))</f>
        <v>6.7679999999999989</v>
      </c>
      <c r="G1258" s="8">
        <f ca="1">AVERAGE(INDIRECT("'67FredDL'!e"&amp;(C1258-4)):INDIRECT("'67FredDL'!e"&amp;(C1258)))</f>
        <v>8.0079999999999991</v>
      </c>
    </row>
    <row r="1259" spans="1:7" x14ac:dyDescent="0.25">
      <c r="A1259" s="1">
        <f t="shared" si="79"/>
        <v>33233</v>
      </c>
      <c r="B1259" s="8">
        <f t="shared" si="76"/>
        <v>1251</v>
      </c>
      <c r="C1259" s="8">
        <f t="shared" si="77"/>
        <v>6264</v>
      </c>
      <c r="D1259" s="8" t="b">
        <f t="shared" ca="1" si="78"/>
        <v>1</v>
      </c>
      <c r="E1259" s="8">
        <f ca="1">AVERAGE(INDIRECT("'67FredDL'!A"&amp;(C1259-4)):INDIRECT("'67FredDL'!A"&amp;(C1259)))</f>
        <v>330.50400000000002</v>
      </c>
      <c r="F1259" s="8">
        <f ca="1">AVERAGE(INDIRECT("'67FredDL'!c"&amp;(C1259-4)):INDIRECT("'67FredDL'!c"&amp;(C1259)))</f>
        <v>6.5360000000000014</v>
      </c>
      <c r="G1259" s="8">
        <f ca="1">AVERAGE(INDIRECT("'67FredDL'!e"&amp;(C1259-4)):INDIRECT("'67FredDL'!e"&amp;(C1259)))</f>
        <v>8.1419999999999995</v>
      </c>
    </row>
    <row r="1260" spans="1:7" x14ac:dyDescent="0.25">
      <c r="A1260" s="1">
        <f t="shared" si="79"/>
        <v>33240</v>
      </c>
      <c r="B1260" s="8">
        <f t="shared" si="76"/>
        <v>1252</v>
      </c>
      <c r="C1260" s="8">
        <f t="shared" si="77"/>
        <v>6269</v>
      </c>
      <c r="D1260" s="8" t="b">
        <f t="shared" ca="1" si="78"/>
        <v>1</v>
      </c>
      <c r="E1260" s="8">
        <f ca="1">AVERAGE(INDIRECT("'67FredDL'!A"&amp;(C1260-4)):INDIRECT("'67FredDL'!A"&amp;(C1260)))</f>
        <v>328.78000000000003</v>
      </c>
      <c r="F1260" s="8">
        <f ca="1">AVERAGE(INDIRECT("'67FredDL'!c"&amp;(C1260-4)):INDIRECT("'67FredDL'!c"&amp;(C1260)))</f>
        <v>6.452</v>
      </c>
      <c r="G1260" s="8">
        <f ca="1">AVERAGE(INDIRECT("'67FredDL'!e"&amp;(C1260-4)):INDIRECT("'67FredDL'!e"&amp;(C1260)))</f>
        <v>8.0759999999999987</v>
      </c>
    </row>
    <row r="1261" spans="1:7" x14ac:dyDescent="0.25">
      <c r="A1261" s="1">
        <f t="shared" si="79"/>
        <v>33247</v>
      </c>
      <c r="B1261" s="8">
        <f t="shared" si="76"/>
        <v>1253</v>
      </c>
      <c r="C1261" s="8">
        <f t="shared" si="77"/>
        <v>6274</v>
      </c>
      <c r="D1261" s="8" t="b">
        <f t="shared" ca="1" si="78"/>
        <v>1</v>
      </c>
      <c r="E1261" s="8">
        <f ca="1">AVERAGE(INDIRECT("'67FredDL'!A"&amp;(C1261-4)):INDIRECT("'67FredDL'!A"&amp;(C1261)))</f>
        <v>316.94799999999998</v>
      </c>
      <c r="F1261" s="8">
        <f ca="1">AVERAGE(INDIRECT("'67FredDL'!c"&amp;(C1261-4)):INDIRECT("'67FredDL'!c"&amp;(C1261)))</f>
        <v>6.4340000000000002</v>
      </c>
      <c r="G1261" s="8">
        <f ca="1">AVERAGE(INDIRECT("'67FredDL'!e"&amp;(C1261-4)):INDIRECT("'67FredDL'!e"&amp;(C1261)))</f>
        <v>8.097999999999999</v>
      </c>
    </row>
    <row r="1262" spans="1:7" x14ac:dyDescent="0.25">
      <c r="A1262" s="1">
        <f t="shared" si="79"/>
        <v>33254</v>
      </c>
      <c r="B1262" s="8">
        <f t="shared" si="76"/>
        <v>1254</v>
      </c>
      <c r="C1262" s="8">
        <f t="shared" si="77"/>
        <v>6279</v>
      </c>
      <c r="D1262" s="8" t="b">
        <f t="shared" ca="1" si="78"/>
        <v>1</v>
      </c>
      <c r="E1262" s="8">
        <f ca="1">AVERAGE(INDIRECT("'67FredDL'!A"&amp;(C1262-4)):INDIRECT("'67FredDL'!A"&amp;(C1262)))</f>
        <v>314.43</v>
      </c>
      <c r="F1262" s="8">
        <f ca="1">AVERAGE(INDIRECT("'67FredDL'!c"&amp;(C1262-4)):INDIRECT("'67FredDL'!c"&amp;(C1262)))</f>
        <v>6.1020000000000003</v>
      </c>
      <c r="G1262" s="8">
        <f ca="1">AVERAGE(INDIRECT("'67FredDL'!e"&amp;(C1262-4)):INDIRECT("'67FredDL'!e"&amp;(C1262)))</f>
        <v>8.2100000000000009</v>
      </c>
    </row>
    <row r="1263" spans="1:7" x14ac:dyDescent="0.25">
      <c r="A1263" s="1">
        <f t="shared" si="79"/>
        <v>33261</v>
      </c>
      <c r="B1263" s="8">
        <f t="shared" si="76"/>
        <v>1255</v>
      </c>
      <c r="C1263" s="8">
        <f t="shared" si="77"/>
        <v>6284</v>
      </c>
      <c r="D1263" s="8" t="b">
        <f t="shared" ca="1" si="78"/>
        <v>1</v>
      </c>
      <c r="E1263" s="8">
        <f ca="1">AVERAGE(INDIRECT("'67FredDL'!A"&amp;(C1263-4)):INDIRECT("'67FredDL'!A"&amp;(C1263)))</f>
        <v>329.95600000000002</v>
      </c>
      <c r="F1263" s="8">
        <f ca="1">AVERAGE(INDIRECT("'67FredDL'!c"&amp;(C1263-4)):INDIRECT("'67FredDL'!c"&amp;(C1263)))</f>
        <v>6.0900000000000007</v>
      </c>
      <c r="G1263" s="8">
        <f ca="1">AVERAGE(INDIRECT("'67FredDL'!e"&amp;(C1263-4)):INDIRECT("'67FredDL'!e"&amp;(C1263)))</f>
        <v>8.0440000000000005</v>
      </c>
    </row>
    <row r="1264" spans="1:7" x14ac:dyDescent="0.25">
      <c r="A1264" s="1">
        <f t="shared" si="79"/>
        <v>33268</v>
      </c>
      <c r="B1264" s="8">
        <f t="shared" si="76"/>
        <v>1256</v>
      </c>
      <c r="C1264" s="8">
        <f t="shared" si="77"/>
        <v>6289</v>
      </c>
      <c r="D1264" s="8" t="b">
        <f t="shared" ca="1" si="78"/>
        <v>1</v>
      </c>
      <c r="E1264" s="8">
        <f ca="1">AVERAGE(INDIRECT("'67FredDL'!A"&amp;(C1264-4)):INDIRECT("'67FredDL'!A"&amp;(C1264)))</f>
        <v>336.726</v>
      </c>
      <c r="F1264" s="8">
        <f ca="1">AVERAGE(INDIRECT("'67FredDL'!c"&amp;(C1264-4)):INDIRECT("'67FredDL'!c"&amp;(C1264)))</f>
        <v>6.194</v>
      </c>
      <c r="G1264" s="8">
        <f ca="1">AVERAGE(INDIRECT("'67FredDL'!e"&amp;(C1264-4)):INDIRECT("'67FredDL'!e"&amp;(C1264)))</f>
        <v>8.0440000000000005</v>
      </c>
    </row>
    <row r="1265" spans="1:7" x14ac:dyDescent="0.25">
      <c r="A1265" s="1">
        <f t="shared" si="79"/>
        <v>33275</v>
      </c>
      <c r="B1265" s="8">
        <f t="shared" si="76"/>
        <v>1257</v>
      </c>
      <c r="C1265" s="8">
        <f t="shared" si="77"/>
        <v>6294</v>
      </c>
      <c r="D1265" s="8" t="b">
        <f t="shared" ca="1" si="78"/>
        <v>1</v>
      </c>
      <c r="E1265" s="8">
        <f ca="1">AVERAGE(INDIRECT("'67FredDL'!A"&amp;(C1265-4)):INDIRECT("'67FredDL'!A"&amp;(C1265)))</f>
        <v>348.92999999999995</v>
      </c>
      <c r="F1265" s="8">
        <f ca="1">AVERAGE(INDIRECT("'67FredDL'!c"&amp;(C1265-4)):INDIRECT("'67FredDL'!c"&amp;(C1265)))</f>
        <v>6.01</v>
      </c>
      <c r="G1265" s="8">
        <f ca="1">AVERAGE(INDIRECT("'67FredDL'!e"&amp;(C1265-4)):INDIRECT("'67FredDL'!e"&amp;(C1265)))</f>
        <v>7.8920000000000003</v>
      </c>
    </row>
    <row r="1266" spans="1:7" x14ac:dyDescent="0.25">
      <c r="A1266" s="1">
        <f t="shared" si="79"/>
        <v>33282</v>
      </c>
      <c r="B1266" s="8">
        <f t="shared" si="76"/>
        <v>1258</v>
      </c>
      <c r="C1266" s="8">
        <f t="shared" si="77"/>
        <v>6299</v>
      </c>
      <c r="D1266" s="8" t="b">
        <f t="shared" ca="1" si="78"/>
        <v>1</v>
      </c>
      <c r="E1266" s="8">
        <f ca="1">AVERAGE(INDIRECT("'67FredDL'!A"&amp;(C1266-4)):INDIRECT("'67FredDL'!A"&amp;(C1266)))</f>
        <v>363.79399999999998</v>
      </c>
      <c r="F1266" s="8">
        <f ca="1">AVERAGE(INDIRECT("'67FredDL'!c"&amp;(C1266-4)):INDIRECT("'67FredDL'!c"&amp;(C1266)))</f>
        <v>5.8899999999999988</v>
      </c>
      <c r="G1266" s="8">
        <f ca="1">AVERAGE(INDIRECT("'67FredDL'!e"&amp;(C1266-4)):INDIRECT("'67FredDL'!e"&amp;(C1266)))</f>
        <v>7.7859999999999996</v>
      </c>
    </row>
    <row r="1267" spans="1:7" x14ac:dyDescent="0.25">
      <c r="A1267" s="1">
        <f t="shared" si="79"/>
        <v>33289</v>
      </c>
      <c r="B1267" s="8">
        <f t="shared" si="76"/>
        <v>1259</v>
      </c>
      <c r="C1267" s="8">
        <f t="shared" si="77"/>
        <v>6304</v>
      </c>
      <c r="D1267" s="8" t="b">
        <f t="shared" ca="1" si="78"/>
        <v>1</v>
      </c>
      <c r="E1267" s="8">
        <f ca="1">AVERAGE(INDIRECT("'67FredDL'!A"&amp;(C1267-4)):INDIRECT("'67FredDL'!A"&amp;(C1267)))</f>
        <v>367.37399999999997</v>
      </c>
      <c r="F1267" s="8">
        <f ca="1">AVERAGE(INDIRECT("'67FredDL'!c"&amp;(C1267-4)):INDIRECT("'67FredDL'!c"&amp;(C1267)))</f>
        <v>5.9140000000000006</v>
      </c>
      <c r="G1267" s="8">
        <f ca="1">AVERAGE(INDIRECT("'67FredDL'!e"&amp;(C1267-4)):INDIRECT("'67FredDL'!e"&amp;(C1267)))</f>
        <v>7.8</v>
      </c>
    </row>
    <row r="1268" spans="1:7" x14ac:dyDescent="0.25">
      <c r="A1268" s="1">
        <f t="shared" si="79"/>
        <v>33296</v>
      </c>
      <c r="B1268" s="8">
        <f t="shared" si="76"/>
        <v>1260</v>
      </c>
      <c r="C1268" s="8">
        <f t="shared" si="77"/>
        <v>6309</v>
      </c>
      <c r="D1268" s="8" t="b">
        <f t="shared" ca="1" si="78"/>
        <v>1</v>
      </c>
      <c r="E1268" s="8">
        <f ca="1">AVERAGE(INDIRECT("'67FredDL'!A"&amp;(C1268-4)):INDIRECT("'67FredDL'!A"&amp;(C1268)))</f>
        <v>365.68600000000004</v>
      </c>
      <c r="F1268" s="8">
        <f ca="1">AVERAGE(INDIRECT("'67FredDL'!c"&amp;(C1268-4)):INDIRECT("'67FredDL'!c"&amp;(C1268)))</f>
        <v>5.9859999999999998</v>
      </c>
      <c r="G1268" s="8">
        <f ca="1">AVERAGE(INDIRECT("'67FredDL'!e"&amp;(C1268-4)):INDIRECT("'67FredDL'!e"&amp;(C1268)))</f>
        <v>7.9279999999999999</v>
      </c>
    </row>
    <row r="1269" spans="1:7" x14ac:dyDescent="0.25">
      <c r="A1269" s="1">
        <f t="shared" si="79"/>
        <v>33303</v>
      </c>
      <c r="B1269" s="8">
        <f t="shared" si="76"/>
        <v>1261</v>
      </c>
      <c r="C1269" s="8">
        <f t="shared" si="77"/>
        <v>6314</v>
      </c>
      <c r="D1269" s="8" t="b">
        <f t="shared" ca="1" si="78"/>
        <v>1</v>
      </c>
      <c r="E1269" s="8">
        <f ca="1">AVERAGE(INDIRECT("'67FredDL'!A"&amp;(C1269-4)):INDIRECT("'67FredDL'!A"&amp;(C1269)))</f>
        <v>371.952</v>
      </c>
      <c r="F1269" s="8">
        <f ca="1">AVERAGE(INDIRECT("'67FredDL'!c"&amp;(C1269-4)):INDIRECT("'67FredDL'!c"&amp;(C1269)))</f>
        <v>6.0640000000000001</v>
      </c>
      <c r="G1269" s="8">
        <f ca="1">AVERAGE(INDIRECT("'67FredDL'!e"&amp;(C1269-4)):INDIRECT("'67FredDL'!e"&amp;(C1269)))</f>
        <v>8.09</v>
      </c>
    </row>
    <row r="1270" spans="1:7" x14ac:dyDescent="0.25">
      <c r="A1270" s="1">
        <f t="shared" si="79"/>
        <v>33310</v>
      </c>
      <c r="B1270" s="8">
        <f t="shared" si="76"/>
        <v>1262</v>
      </c>
      <c r="C1270" s="8">
        <f t="shared" si="77"/>
        <v>6319</v>
      </c>
      <c r="D1270" s="8" t="b">
        <f t="shared" ca="1" si="78"/>
        <v>1</v>
      </c>
      <c r="E1270" s="8">
        <f ca="1">AVERAGE(INDIRECT("'67FredDL'!A"&amp;(C1270-4)):INDIRECT("'67FredDL'!A"&amp;(C1270)))</f>
        <v>373.68399999999997</v>
      </c>
      <c r="F1270" s="8">
        <f ca="1">AVERAGE(INDIRECT("'67FredDL'!c"&amp;(C1270-4)):INDIRECT("'67FredDL'!c"&amp;(C1270)))</f>
        <v>5.9239999999999995</v>
      </c>
      <c r="G1270" s="8">
        <f ca="1">AVERAGE(INDIRECT("'67FredDL'!e"&amp;(C1270-4)):INDIRECT("'67FredDL'!e"&amp;(C1270)))</f>
        <v>8.0740000000000016</v>
      </c>
    </row>
    <row r="1271" spans="1:7" x14ac:dyDescent="0.25">
      <c r="A1271" s="1">
        <f t="shared" si="79"/>
        <v>33317</v>
      </c>
      <c r="B1271" s="8">
        <f t="shared" si="76"/>
        <v>1263</v>
      </c>
      <c r="C1271" s="8">
        <f t="shared" si="77"/>
        <v>6324</v>
      </c>
      <c r="D1271" s="8" t="b">
        <f t="shared" ca="1" si="78"/>
        <v>1</v>
      </c>
      <c r="E1271" s="8">
        <f ca="1">AVERAGE(INDIRECT("'67FredDL'!A"&amp;(C1271-4)):INDIRECT("'67FredDL'!A"&amp;(C1271)))</f>
        <v>370.74199999999996</v>
      </c>
      <c r="F1271" s="8">
        <f ca="1">AVERAGE(INDIRECT("'67FredDL'!c"&amp;(C1271-4)):INDIRECT("'67FredDL'!c"&amp;(C1271)))</f>
        <v>5.8339999999999996</v>
      </c>
      <c r="G1271" s="8">
        <f ca="1">AVERAGE(INDIRECT("'67FredDL'!e"&amp;(C1271-4)):INDIRECT("'67FredDL'!e"&amp;(C1271)))</f>
        <v>8.1440000000000001</v>
      </c>
    </row>
    <row r="1272" spans="1:7" x14ac:dyDescent="0.25">
      <c r="A1272" s="1">
        <f t="shared" si="79"/>
        <v>33324</v>
      </c>
      <c r="B1272" s="8">
        <f t="shared" si="76"/>
        <v>1264</v>
      </c>
      <c r="C1272" s="8">
        <f t="shared" si="77"/>
        <v>6329</v>
      </c>
      <c r="D1272" s="8" t="b">
        <f t="shared" ca="1" si="78"/>
        <v>1</v>
      </c>
      <c r="E1272" s="8">
        <f ca="1">AVERAGE(INDIRECT("'67FredDL'!A"&amp;(C1272-4)):INDIRECT("'67FredDL'!A"&amp;(C1272)))</f>
        <v>371.108</v>
      </c>
      <c r="F1272" s="8">
        <f ca="1">AVERAGE(INDIRECT("'67FredDL'!c"&amp;(C1272-4)):INDIRECT("'67FredDL'!c"&amp;(C1272)))</f>
        <v>5.8579999999999997</v>
      </c>
      <c r="G1272" s="8">
        <f ca="1">AVERAGE(INDIRECT("'67FredDL'!e"&amp;(C1272-4)):INDIRECT("'67FredDL'!e"&amp;(C1272)))</f>
        <v>8.1260000000000012</v>
      </c>
    </row>
    <row r="1273" spans="1:7" x14ac:dyDescent="0.25">
      <c r="A1273" s="1">
        <f t="shared" si="79"/>
        <v>33331</v>
      </c>
      <c r="B1273" s="8">
        <f t="shared" si="76"/>
        <v>1265</v>
      </c>
      <c r="C1273" s="8">
        <f t="shared" si="77"/>
        <v>6334</v>
      </c>
      <c r="D1273" s="8" t="b">
        <f t="shared" ca="1" si="78"/>
        <v>1</v>
      </c>
      <c r="E1273" s="8">
        <f ca="1">AVERAGE(INDIRECT("'67FredDL'!A"&amp;(C1273-4)):INDIRECT("'67FredDL'!A"&amp;(C1273)))</f>
        <v>376.036</v>
      </c>
      <c r="F1273" s="8">
        <f ca="1">AVERAGE(INDIRECT("'67FredDL'!c"&amp;(C1273-4)):INDIRECT("'67FredDL'!c"&amp;(C1273)))</f>
        <v>5.7560000000000002</v>
      </c>
      <c r="G1273" s="8">
        <f ca="1">AVERAGE(INDIRECT("'67FredDL'!e"&amp;(C1273-4)):INDIRECT("'67FredDL'!e"&amp;(C1273)))</f>
        <v>8.0500000000000007</v>
      </c>
    </row>
    <row r="1274" spans="1:7" x14ac:dyDescent="0.25">
      <c r="A1274" s="1">
        <f t="shared" si="79"/>
        <v>33338</v>
      </c>
      <c r="B1274" s="8">
        <f t="shared" si="76"/>
        <v>1266</v>
      </c>
      <c r="C1274" s="8">
        <f t="shared" si="77"/>
        <v>6339</v>
      </c>
      <c r="D1274" s="8" t="b">
        <f t="shared" ca="1" si="78"/>
        <v>1</v>
      </c>
      <c r="E1274" s="8">
        <f ca="1">AVERAGE(INDIRECT("'67FredDL'!A"&amp;(C1274-4)):INDIRECT("'67FredDL'!A"&amp;(C1274)))</f>
        <v>376.1</v>
      </c>
      <c r="F1274" s="8">
        <f ca="1">AVERAGE(INDIRECT("'67FredDL'!c"&amp;(C1274-4)):INDIRECT("'67FredDL'!c"&amp;(C1274)))</f>
        <v>5.6639999999999997</v>
      </c>
      <c r="G1274" s="8">
        <f ca="1">AVERAGE(INDIRECT("'67FredDL'!e"&amp;(C1274-4)):INDIRECT("'67FredDL'!e"&amp;(C1274)))</f>
        <v>8.02</v>
      </c>
    </row>
    <row r="1275" spans="1:7" x14ac:dyDescent="0.25">
      <c r="A1275" s="1">
        <f t="shared" si="79"/>
        <v>33345</v>
      </c>
      <c r="B1275" s="8">
        <f t="shared" si="76"/>
        <v>1267</v>
      </c>
      <c r="C1275" s="8">
        <f t="shared" si="77"/>
        <v>6344</v>
      </c>
      <c r="D1275" s="8" t="b">
        <f t="shared" ca="1" si="78"/>
        <v>1</v>
      </c>
      <c r="E1275" s="8">
        <f ca="1">AVERAGE(INDIRECT("'67FredDL'!A"&amp;(C1275-4)):INDIRECT("'67FredDL'!A"&amp;(C1275)))</f>
        <v>383.45800000000003</v>
      </c>
      <c r="F1275" s="8">
        <f ca="1">AVERAGE(INDIRECT("'67FredDL'!c"&amp;(C1275-4)):INDIRECT("'67FredDL'!c"&amp;(C1275)))</f>
        <v>5.5679999999999996</v>
      </c>
      <c r="G1275" s="8">
        <f ca="1">AVERAGE(INDIRECT("'67FredDL'!e"&amp;(C1275-4)):INDIRECT("'67FredDL'!e"&amp;(C1275)))</f>
        <v>7.9879999999999995</v>
      </c>
    </row>
    <row r="1276" spans="1:7" x14ac:dyDescent="0.25">
      <c r="A1276" s="1">
        <f t="shared" si="79"/>
        <v>33352</v>
      </c>
      <c r="B1276" s="8">
        <f t="shared" si="76"/>
        <v>1268</v>
      </c>
      <c r="C1276" s="8">
        <f t="shared" si="77"/>
        <v>6349</v>
      </c>
      <c r="D1276" s="8" t="b">
        <f t="shared" ca="1" si="78"/>
        <v>1</v>
      </c>
      <c r="E1276" s="8">
        <f ca="1">AVERAGE(INDIRECT("'67FredDL'!A"&amp;(C1276-4)):INDIRECT("'67FredDL'!A"&amp;(C1276)))</f>
        <v>383.62599999999998</v>
      </c>
      <c r="F1276" s="8">
        <f ca="1">AVERAGE(INDIRECT("'67FredDL'!c"&amp;(C1276-4)):INDIRECT("'67FredDL'!c"&amp;(C1276)))</f>
        <v>5.6940000000000008</v>
      </c>
      <c r="G1276" s="8">
        <f ca="1">AVERAGE(INDIRECT("'67FredDL'!e"&amp;(C1276-4)):INDIRECT("'67FredDL'!e"&amp;(C1276)))</f>
        <v>8.09</v>
      </c>
    </row>
    <row r="1277" spans="1:7" x14ac:dyDescent="0.25">
      <c r="A1277" s="1">
        <f t="shared" si="79"/>
        <v>33359</v>
      </c>
      <c r="B1277" s="8">
        <f t="shared" si="76"/>
        <v>1269</v>
      </c>
      <c r="C1277" s="8">
        <f t="shared" si="77"/>
        <v>6354</v>
      </c>
      <c r="D1277" s="8" t="b">
        <f t="shared" ca="1" si="78"/>
        <v>1</v>
      </c>
      <c r="E1277" s="8">
        <f ca="1">AVERAGE(INDIRECT("'67FredDL'!A"&amp;(C1277-4)):INDIRECT("'67FredDL'!A"&amp;(C1277)))</f>
        <v>377.51400000000001</v>
      </c>
      <c r="F1277" s="8">
        <f ca="1">AVERAGE(INDIRECT("'67FredDL'!c"&amp;(C1277-4)):INDIRECT("'67FredDL'!c"&amp;(C1277)))</f>
        <v>5.5739999999999998</v>
      </c>
      <c r="G1277" s="8">
        <f ca="1">AVERAGE(INDIRECT("'67FredDL'!e"&amp;(C1277-4)):INDIRECT("'67FredDL'!e"&amp;(C1277)))</f>
        <v>8.0459999999999994</v>
      </c>
    </row>
    <row r="1278" spans="1:7" x14ac:dyDescent="0.25">
      <c r="A1278" s="1">
        <f t="shared" si="79"/>
        <v>33366</v>
      </c>
      <c r="B1278" s="8">
        <f t="shared" si="76"/>
        <v>1270</v>
      </c>
      <c r="C1278" s="8">
        <f t="shared" si="77"/>
        <v>6359</v>
      </c>
      <c r="D1278" s="8" t="b">
        <f t="shared" ca="1" si="78"/>
        <v>1</v>
      </c>
      <c r="E1278" s="8">
        <f ca="1">AVERAGE(INDIRECT("'67FredDL'!A"&amp;(C1278-4)):INDIRECT("'67FredDL'!A"&amp;(C1278)))</f>
        <v>379.44599999999997</v>
      </c>
      <c r="F1278" s="8">
        <f ca="1">AVERAGE(INDIRECT("'67FredDL'!c"&amp;(C1278-4)):INDIRECT("'67FredDL'!c"&amp;(C1278)))</f>
        <v>5.4779999999999998</v>
      </c>
      <c r="G1278" s="8">
        <f ca="1">AVERAGE(INDIRECT("'67FredDL'!e"&amp;(C1278-4)):INDIRECT("'67FredDL'!e"&amp;(C1278)))</f>
        <v>8.032</v>
      </c>
    </row>
    <row r="1279" spans="1:7" x14ac:dyDescent="0.25">
      <c r="A1279" s="1">
        <f t="shared" si="79"/>
        <v>33373</v>
      </c>
      <c r="B1279" s="8">
        <f t="shared" si="76"/>
        <v>1271</v>
      </c>
      <c r="C1279" s="8">
        <f t="shared" si="77"/>
        <v>6364</v>
      </c>
      <c r="D1279" s="8" t="b">
        <f t="shared" ca="1" si="78"/>
        <v>1</v>
      </c>
      <c r="E1279" s="8">
        <f ca="1">AVERAGE(INDIRECT("'67FredDL'!A"&amp;(C1279-4)):INDIRECT("'67FredDL'!A"&amp;(C1279)))</f>
        <v>375.18799999999999</v>
      </c>
      <c r="F1279" s="8">
        <f ca="1">AVERAGE(INDIRECT("'67FredDL'!c"&amp;(C1279-4)):INDIRECT("'67FredDL'!c"&amp;(C1279)))</f>
        <v>5.4740000000000002</v>
      </c>
      <c r="G1279" s="8">
        <f ca="1">AVERAGE(INDIRECT("'67FredDL'!e"&amp;(C1279-4)):INDIRECT("'67FredDL'!e"&amp;(C1279)))</f>
        <v>8.0960000000000001</v>
      </c>
    </row>
    <row r="1280" spans="1:7" x14ac:dyDescent="0.25">
      <c r="A1280" s="1">
        <f t="shared" si="79"/>
        <v>33380</v>
      </c>
      <c r="B1280" s="8">
        <f t="shared" si="76"/>
        <v>1272</v>
      </c>
      <c r="C1280" s="8">
        <f t="shared" si="77"/>
        <v>6369</v>
      </c>
      <c r="D1280" s="8" t="b">
        <f t="shared" ca="1" si="78"/>
        <v>1</v>
      </c>
      <c r="E1280" s="8">
        <f ca="1">AVERAGE(INDIRECT("'67FredDL'!A"&amp;(C1280-4)):INDIRECT("'67FredDL'!A"&amp;(C1280)))</f>
        <v>373.68</v>
      </c>
      <c r="F1280" s="8">
        <f ca="1">AVERAGE(INDIRECT("'67FredDL'!c"&amp;(C1280-4)):INDIRECT("'67FredDL'!c"&amp;(C1280)))</f>
        <v>5.4420000000000002</v>
      </c>
      <c r="G1280" s="8">
        <f ca="1">AVERAGE(INDIRECT("'67FredDL'!e"&amp;(C1280-4)):INDIRECT("'67FredDL'!e"&amp;(C1280)))</f>
        <v>8.0839999999999996</v>
      </c>
    </row>
    <row r="1281" spans="1:7" x14ac:dyDescent="0.25">
      <c r="A1281" s="1">
        <f t="shared" si="79"/>
        <v>33387</v>
      </c>
      <c r="B1281" s="8">
        <f t="shared" si="76"/>
        <v>1273</v>
      </c>
      <c r="C1281" s="8">
        <f t="shared" si="77"/>
        <v>6374</v>
      </c>
      <c r="D1281" s="8" t="b">
        <f t="shared" ca="1" si="78"/>
        <v>1</v>
      </c>
      <c r="E1281" s="8">
        <f ca="1">AVERAGE(INDIRECT("'67FredDL'!A"&amp;(C1281-4)):INDIRECT("'67FredDL'!A"&amp;(C1281)))</f>
        <v>378.93600000000004</v>
      </c>
      <c r="F1281" s="8">
        <f ca="1">AVERAGE(INDIRECT("'67FredDL'!c"&amp;(C1281-4)):INDIRECT("'67FredDL'!c"&amp;(C1281)))</f>
        <v>5.41</v>
      </c>
      <c r="G1281" s="8">
        <f ca="1">AVERAGE(INDIRECT("'67FredDL'!e"&amp;(C1281-4)):INDIRECT("'67FredDL'!e"&amp;(C1281)))</f>
        <v>8.0879999999999992</v>
      </c>
    </row>
    <row r="1282" spans="1:7" x14ac:dyDescent="0.25">
      <c r="A1282" s="1">
        <f t="shared" si="79"/>
        <v>33394</v>
      </c>
      <c r="B1282" s="8">
        <f t="shared" si="76"/>
        <v>1274</v>
      </c>
      <c r="C1282" s="8">
        <f t="shared" si="77"/>
        <v>6379</v>
      </c>
      <c r="D1282" s="8" t="b">
        <f t="shared" ca="1" si="78"/>
        <v>1</v>
      </c>
      <c r="E1282" s="8">
        <f ca="1">AVERAGE(INDIRECT("'67FredDL'!A"&amp;(C1282-4)):INDIRECT("'67FredDL'!A"&amp;(C1282)))</f>
        <v>387.53599999999994</v>
      </c>
      <c r="F1282" s="8">
        <f ca="1">AVERAGE(INDIRECT("'67FredDL'!c"&amp;(C1282-4)):INDIRECT("'67FredDL'!c"&amp;(C1282)))</f>
        <v>5.548</v>
      </c>
      <c r="G1282" s="8">
        <f ca="1">AVERAGE(INDIRECT("'67FredDL'!e"&amp;(C1282-4)):INDIRECT("'67FredDL'!e"&amp;(C1282)))</f>
        <v>8.11</v>
      </c>
    </row>
    <row r="1283" spans="1:7" x14ac:dyDescent="0.25">
      <c r="A1283" s="1">
        <f t="shared" si="79"/>
        <v>33401</v>
      </c>
      <c r="B1283" s="8">
        <f t="shared" si="76"/>
        <v>1275</v>
      </c>
      <c r="C1283" s="8">
        <f t="shared" si="77"/>
        <v>6384</v>
      </c>
      <c r="D1283" s="8" t="b">
        <f t="shared" ca="1" si="78"/>
        <v>1</v>
      </c>
      <c r="E1283" s="8">
        <f ca="1">AVERAGE(INDIRECT("'67FredDL'!A"&amp;(C1283-4)):INDIRECT("'67FredDL'!A"&amp;(C1283)))</f>
        <v>379.86599999999999</v>
      </c>
      <c r="F1283" s="8">
        <f ca="1">AVERAGE(INDIRECT("'67FredDL'!c"&amp;(C1283-4)):INDIRECT("'67FredDL'!c"&amp;(C1283)))</f>
        <v>5.5659999999999998</v>
      </c>
      <c r="G1283" s="8">
        <f ca="1">AVERAGE(INDIRECT("'67FredDL'!e"&amp;(C1283-4)):INDIRECT("'67FredDL'!e"&amp;(C1283)))</f>
        <v>8.291999999999998</v>
      </c>
    </row>
    <row r="1284" spans="1:7" x14ac:dyDescent="0.25">
      <c r="A1284" s="1">
        <f t="shared" si="79"/>
        <v>33408</v>
      </c>
      <c r="B1284" s="8">
        <f t="shared" si="76"/>
        <v>1276</v>
      </c>
      <c r="C1284" s="8">
        <f t="shared" si="77"/>
        <v>6389</v>
      </c>
      <c r="D1284" s="8" t="b">
        <f t="shared" ca="1" si="78"/>
        <v>1</v>
      </c>
      <c r="E1284" s="8">
        <f ca="1">AVERAGE(INDIRECT("'67FredDL'!A"&amp;(C1284-4)):INDIRECT("'67FredDL'!A"&amp;(C1284)))</f>
        <v>378.74599999999998</v>
      </c>
      <c r="F1284" s="8">
        <f ca="1">AVERAGE(INDIRECT("'67FredDL'!c"&amp;(C1284-4)):INDIRECT("'67FredDL'!c"&amp;(C1284)))</f>
        <v>5.59</v>
      </c>
      <c r="G1284" s="8">
        <f ca="1">AVERAGE(INDIRECT("'67FredDL'!e"&amp;(C1284-4)):INDIRECT("'67FredDL'!e"&amp;(C1284)))</f>
        <v>8.3159999999999989</v>
      </c>
    </row>
    <row r="1285" spans="1:7" x14ac:dyDescent="0.25">
      <c r="A1285" s="1">
        <f t="shared" si="79"/>
        <v>33415</v>
      </c>
      <c r="B1285" s="8">
        <f t="shared" si="76"/>
        <v>1277</v>
      </c>
      <c r="C1285" s="8">
        <f t="shared" si="77"/>
        <v>6394</v>
      </c>
      <c r="D1285" s="8" t="b">
        <f t="shared" ca="1" si="78"/>
        <v>1</v>
      </c>
      <c r="E1285" s="8">
        <f ca="1">AVERAGE(INDIRECT("'67FredDL'!A"&amp;(C1285-4)):INDIRECT("'67FredDL'!A"&amp;(C1285)))</f>
        <v>373.27000000000004</v>
      </c>
      <c r="F1285" s="8">
        <f ca="1">AVERAGE(INDIRECT("'67FredDL'!c"&amp;(C1285-4)):INDIRECT("'67FredDL'!c"&amp;(C1285)))</f>
        <v>5.5659999999999989</v>
      </c>
      <c r="G1285" s="8">
        <f ca="1">AVERAGE(INDIRECT("'67FredDL'!e"&amp;(C1285-4)):INDIRECT("'67FredDL'!e"&amp;(C1285)))</f>
        <v>8.3219999999999992</v>
      </c>
    </row>
    <row r="1286" spans="1:7" x14ac:dyDescent="0.25">
      <c r="A1286" s="1">
        <f t="shared" si="79"/>
        <v>33422</v>
      </c>
      <c r="B1286" s="8">
        <f t="shared" si="76"/>
        <v>1278</v>
      </c>
      <c r="C1286" s="8">
        <f t="shared" si="77"/>
        <v>6399</v>
      </c>
      <c r="D1286" s="8" t="b">
        <f t="shared" ca="1" si="78"/>
        <v>1</v>
      </c>
      <c r="E1286" s="8">
        <f ca="1">AVERAGE(INDIRECT("'67FredDL'!A"&amp;(C1286-4)):INDIRECT("'67FredDL'!A"&amp;(C1286)))</f>
        <v>374.85599999999999</v>
      </c>
      <c r="F1286" s="8">
        <f ca="1">AVERAGE(INDIRECT("'67FredDL'!c"&amp;(C1286-4)):INDIRECT("'67FredDL'!c"&amp;(C1286)))</f>
        <v>5.5619999999999994</v>
      </c>
      <c r="G1286" s="8">
        <f ca="1">AVERAGE(INDIRECT("'67FredDL'!e"&amp;(C1286-4)):INDIRECT("'67FredDL'!e"&amp;(C1286)))</f>
        <v>8.27</v>
      </c>
    </row>
    <row r="1287" spans="1:7" x14ac:dyDescent="0.25">
      <c r="A1287" s="1">
        <f t="shared" si="79"/>
        <v>33429</v>
      </c>
      <c r="B1287" s="8">
        <f t="shared" si="76"/>
        <v>1279</v>
      </c>
      <c r="C1287" s="8">
        <f t="shared" si="77"/>
        <v>6404</v>
      </c>
      <c r="D1287" s="8" t="b">
        <f t="shared" ca="1" si="78"/>
        <v>1</v>
      </c>
      <c r="E1287" s="8">
        <f ca="1">AVERAGE(INDIRECT("'67FredDL'!A"&amp;(C1287-4)):INDIRECT("'67FredDL'!A"&amp;(C1287)))</f>
        <v>375.44</v>
      </c>
      <c r="F1287" s="8">
        <f ca="1">AVERAGE(INDIRECT("'67FredDL'!c"&amp;(C1287-4)):INDIRECT("'67FredDL'!c"&amp;(C1287)))</f>
        <v>5.5760000000000005</v>
      </c>
      <c r="G1287" s="8">
        <f ca="1">AVERAGE(INDIRECT("'67FredDL'!e"&amp;(C1287-4)):INDIRECT("'67FredDL'!e"&amp;(C1287)))</f>
        <v>8.33</v>
      </c>
    </row>
    <row r="1288" spans="1:7" x14ac:dyDescent="0.25">
      <c r="A1288" s="1">
        <f t="shared" si="79"/>
        <v>33436</v>
      </c>
      <c r="B1288" s="8">
        <f t="shared" ref="B1288:B1351" si="80">ROW()-8</f>
        <v>1280</v>
      </c>
      <c r="C1288" s="8">
        <f t="shared" ref="C1288:C1351" si="81">9+5*B1288</f>
        <v>6409</v>
      </c>
      <c r="D1288" s="8" t="b">
        <f t="shared" ref="D1288:D1351" ca="1" si="82">INDIRECT("'67FredDL'!g"&amp;C1288)=A1288</f>
        <v>1</v>
      </c>
      <c r="E1288" s="8">
        <f ca="1">AVERAGE(INDIRECT("'67FredDL'!A"&amp;(C1288-4)):INDIRECT("'67FredDL'!A"&amp;(C1288)))</f>
        <v>380.46600000000001</v>
      </c>
      <c r="F1288" s="8">
        <f ca="1">AVERAGE(INDIRECT("'67FredDL'!c"&amp;(C1288-4)):INDIRECT("'67FredDL'!c"&amp;(C1288)))</f>
        <v>5.5759999999999996</v>
      </c>
      <c r="G1288" s="8">
        <f ca="1">AVERAGE(INDIRECT("'67FredDL'!e"&amp;(C1288-4)):INDIRECT("'67FredDL'!e"&amp;(C1288)))</f>
        <v>8.2780000000000005</v>
      </c>
    </row>
    <row r="1289" spans="1:7" x14ac:dyDescent="0.25">
      <c r="A1289" s="1">
        <f t="shared" ref="A1289:A1352" si="83">A1288+7</f>
        <v>33443</v>
      </c>
      <c r="B1289" s="8">
        <f t="shared" si="80"/>
        <v>1281</v>
      </c>
      <c r="C1289" s="8">
        <f t="shared" si="81"/>
        <v>6414</v>
      </c>
      <c r="D1289" s="8" t="b">
        <f t="shared" ca="1" si="82"/>
        <v>1</v>
      </c>
      <c r="E1289" s="8">
        <f ca="1">AVERAGE(INDIRECT("'67FredDL'!A"&amp;(C1289-4)):INDIRECT("'67FredDL'!A"&amp;(C1289)))</f>
        <v>382.10600000000005</v>
      </c>
      <c r="F1289" s="8">
        <f ca="1">AVERAGE(INDIRECT("'67FredDL'!c"&amp;(C1289-4)):INDIRECT("'67FredDL'!c"&amp;(C1289)))</f>
        <v>5.5820000000000007</v>
      </c>
      <c r="G1289" s="8">
        <f ca="1">AVERAGE(INDIRECT("'67FredDL'!e"&amp;(C1289-4)):INDIRECT("'67FredDL'!e"&amp;(C1289)))</f>
        <v>8.2840000000000007</v>
      </c>
    </row>
    <row r="1290" spans="1:7" x14ac:dyDescent="0.25">
      <c r="A1290" s="1">
        <f t="shared" si="83"/>
        <v>33450</v>
      </c>
      <c r="B1290" s="8">
        <f t="shared" si="80"/>
        <v>1282</v>
      </c>
      <c r="C1290" s="8">
        <f t="shared" si="81"/>
        <v>6419</v>
      </c>
      <c r="D1290" s="8" t="b">
        <f t="shared" ca="1" si="82"/>
        <v>1</v>
      </c>
      <c r="E1290" s="8">
        <f ca="1">AVERAGE(INDIRECT("'67FredDL'!A"&amp;(C1290-4)):INDIRECT("'67FredDL'!A"&amp;(C1290)))</f>
        <v>383.90800000000002</v>
      </c>
      <c r="F1290" s="8">
        <f ca="1">AVERAGE(INDIRECT("'67FredDL'!c"&amp;(C1290-4)):INDIRECT("'67FredDL'!c"&amp;(C1290)))</f>
        <v>5.5640000000000001</v>
      </c>
      <c r="G1290" s="8">
        <f ca="1">AVERAGE(INDIRECT("'67FredDL'!e"&amp;(C1290-4)):INDIRECT("'67FredDL'!e"&amp;(C1290)))</f>
        <v>8.2020000000000017</v>
      </c>
    </row>
    <row r="1291" spans="1:7" x14ac:dyDescent="0.25">
      <c r="A1291" s="1">
        <f t="shared" si="83"/>
        <v>33457</v>
      </c>
      <c r="B1291" s="8">
        <f t="shared" si="80"/>
        <v>1283</v>
      </c>
      <c r="C1291" s="8">
        <f t="shared" si="81"/>
        <v>6424</v>
      </c>
      <c r="D1291" s="8" t="b">
        <f t="shared" ca="1" si="82"/>
        <v>1</v>
      </c>
      <c r="E1291" s="8">
        <f ca="1">AVERAGE(INDIRECT("'67FredDL'!A"&amp;(C1291-4)):INDIRECT("'67FredDL'!A"&amp;(C1291)))</f>
        <v>388.108</v>
      </c>
      <c r="F1291" s="8">
        <f ca="1">AVERAGE(INDIRECT("'67FredDL'!c"&amp;(C1291-4)):INDIRECT("'67FredDL'!c"&amp;(C1291)))</f>
        <v>5.4599999999999991</v>
      </c>
      <c r="G1291" s="8">
        <f ca="1">AVERAGE(INDIRECT("'67FredDL'!e"&amp;(C1291-4)):INDIRECT("'67FredDL'!e"&amp;(C1291)))</f>
        <v>8.0399999999999991</v>
      </c>
    </row>
    <row r="1292" spans="1:7" x14ac:dyDescent="0.25">
      <c r="A1292" s="1">
        <f t="shared" si="83"/>
        <v>33464</v>
      </c>
      <c r="B1292" s="8">
        <f t="shared" si="80"/>
        <v>1284</v>
      </c>
      <c r="C1292" s="8">
        <f t="shared" si="81"/>
        <v>6429</v>
      </c>
      <c r="D1292" s="8" t="b">
        <f t="shared" ca="1" si="82"/>
        <v>1</v>
      </c>
      <c r="E1292" s="8">
        <f ca="1">AVERAGE(INDIRECT("'67FredDL'!A"&amp;(C1292-4)):INDIRECT("'67FredDL'!A"&amp;(C1292)))</f>
        <v>388.79599999999999</v>
      </c>
      <c r="F1292" s="8">
        <f ca="1">AVERAGE(INDIRECT("'67FredDL'!c"&amp;(C1292-4)):INDIRECT("'67FredDL'!c"&amp;(C1292)))</f>
        <v>5.3159999999999998</v>
      </c>
      <c r="G1292" s="8">
        <f ca="1">AVERAGE(INDIRECT("'67FredDL'!e"&amp;(C1292-4)):INDIRECT("'67FredDL'!e"&amp;(C1292)))</f>
        <v>7.9279999999999999</v>
      </c>
    </row>
    <row r="1293" spans="1:7" x14ac:dyDescent="0.25">
      <c r="A1293" s="1">
        <f t="shared" si="83"/>
        <v>33471</v>
      </c>
      <c r="B1293" s="8">
        <f t="shared" si="80"/>
        <v>1285</v>
      </c>
      <c r="C1293" s="8">
        <f t="shared" si="81"/>
        <v>6434</v>
      </c>
      <c r="D1293" s="8" t="b">
        <f t="shared" ca="1" si="82"/>
        <v>1</v>
      </c>
      <c r="E1293" s="8">
        <f ca="1">AVERAGE(INDIRECT("'67FredDL'!A"&amp;(C1293-4)):INDIRECT("'67FredDL'!A"&amp;(C1293)))</f>
        <v>384.28000000000003</v>
      </c>
      <c r="F1293" s="8">
        <f ca="1">AVERAGE(INDIRECT("'67FredDL'!c"&amp;(C1293-4)):INDIRECT("'67FredDL'!c"&amp;(C1293)))</f>
        <v>5.2119999999999997</v>
      </c>
      <c r="G1293" s="8">
        <f ca="1">AVERAGE(INDIRECT("'67FredDL'!e"&amp;(C1293-4)):INDIRECT("'67FredDL'!e"&amp;(C1293)))</f>
        <v>7.8239999999999998</v>
      </c>
    </row>
    <row r="1294" spans="1:7" x14ac:dyDescent="0.25">
      <c r="A1294" s="1">
        <f t="shared" si="83"/>
        <v>33478</v>
      </c>
      <c r="B1294" s="8">
        <f t="shared" si="80"/>
        <v>1286</v>
      </c>
      <c r="C1294" s="8">
        <f t="shared" si="81"/>
        <v>6439</v>
      </c>
      <c r="D1294" s="8" t="b">
        <f t="shared" ca="1" si="82"/>
        <v>1</v>
      </c>
      <c r="E1294" s="8">
        <f ca="1">AVERAGE(INDIRECT("'67FredDL'!A"&amp;(C1294-4)):INDIRECT("'67FredDL'!A"&amp;(C1294)))</f>
        <v>393.80999999999995</v>
      </c>
      <c r="F1294" s="8">
        <f ca="1">AVERAGE(INDIRECT("'67FredDL'!c"&amp;(C1294-4)):INDIRECT("'67FredDL'!c"&amp;(C1294)))</f>
        <v>5.3579999999999997</v>
      </c>
      <c r="G1294" s="8">
        <f ca="1">AVERAGE(INDIRECT("'67FredDL'!e"&amp;(C1294-4)):INDIRECT("'67FredDL'!e"&amp;(C1294)))</f>
        <v>7.8559999999999999</v>
      </c>
    </row>
    <row r="1295" spans="1:7" x14ac:dyDescent="0.25">
      <c r="A1295" s="1">
        <f t="shared" si="83"/>
        <v>33485</v>
      </c>
      <c r="B1295" s="8">
        <f t="shared" si="80"/>
        <v>1287</v>
      </c>
      <c r="C1295" s="8">
        <f t="shared" si="81"/>
        <v>6444</v>
      </c>
      <c r="D1295" s="8" t="b">
        <f t="shared" ca="1" si="82"/>
        <v>1</v>
      </c>
      <c r="E1295" s="8">
        <f ca="1">AVERAGE(INDIRECT("'67FredDL'!A"&amp;(C1295-4)):INDIRECT("'67FredDL'!A"&amp;(C1295)))</f>
        <v>393.89</v>
      </c>
      <c r="F1295" s="8">
        <f ca="1">AVERAGE(INDIRECT("'67FredDL'!c"&amp;(C1295-4)):INDIRECT("'67FredDL'!c"&amp;(C1295)))</f>
        <v>5.32</v>
      </c>
      <c r="G1295" s="8">
        <f ca="1">AVERAGE(INDIRECT("'67FredDL'!e"&amp;(C1295-4)):INDIRECT("'67FredDL'!e"&amp;(C1295)))</f>
        <v>7.8</v>
      </c>
    </row>
    <row r="1296" spans="1:7" x14ac:dyDescent="0.25">
      <c r="A1296" s="1">
        <f t="shared" si="83"/>
        <v>33492</v>
      </c>
      <c r="B1296" s="8">
        <f t="shared" si="80"/>
        <v>1288</v>
      </c>
      <c r="C1296" s="8">
        <f t="shared" si="81"/>
        <v>6449</v>
      </c>
      <c r="D1296" s="8" t="b">
        <f t="shared" ca="1" si="82"/>
        <v>1</v>
      </c>
      <c r="E1296" s="8">
        <f ca="1">AVERAGE(INDIRECT("'67FredDL'!A"&amp;(C1296-4)):INDIRECT("'67FredDL'!A"&amp;(C1296)))</f>
        <v>387.29199999999997</v>
      </c>
      <c r="F1296" s="8">
        <f ca="1">AVERAGE(INDIRECT("'67FredDL'!c"&amp;(C1296-4)):INDIRECT("'67FredDL'!c"&amp;(C1296)))</f>
        <v>5.2780000000000005</v>
      </c>
      <c r="G1296" s="8">
        <f ca="1">AVERAGE(INDIRECT("'67FredDL'!e"&amp;(C1296-4)):INDIRECT("'67FredDL'!e"&amp;(C1296)))</f>
        <v>7.758</v>
      </c>
    </row>
    <row r="1297" spans="1:7" x14ac:dyDescent="0.25">
      <c r="A1297" s="1">
        <f t="shared" si="83"/>
        <v>33499</v>
      </c>
      <c r="B1297" s="8">
        <f t="shared" si="80"/>
        <v>1289</v>
      </c>
      <c r="C1297" s="8">
        <f t="shared" si="81"/>
        <v>6454</v>
      </c>
      <c r="D1297" s="8" t="b">
        <f t="shared" ca="1" si="82"/>
        <v>1</v>
      </c>
      <c r="E1297" s="8">
        <f ca="1">AVERAGE(INDIRECT("'67FredDL'!A"&amp;(C1297-4)):INDIRECT("'67FredDL'!A"&amp;(C1297)))</f>
        <v>385.83000000000004</v>
      </c>
      <c r="F1297" s="8">
        <f ca="1">AVERAGE(INDIRECT("'67FredDL'!c"&amp;(C1297-4)):INDIRECT("'67FredDL'!c"&amp;(C1297)))</f>
        <v>5.1859999999999999</v>
      </c>
      <c r="G1297" s="8">
        <f ca="1">AVERAGE(INDIRECT("'67FredDL'!e"&amp;(C1297-4)):INDIRECT("'67FredDL'!e"&amp;(C1297)))</f>
        <v>7.6400000000000006</v>
      </c>
    </row>
    <row r="1298" spans="1:7" x14ac:dyDescent="0.25">
      <c r="A1298" s="1">
        <f t="shared" si="83"/>
        <v>33506</v>
      </c>
      <c r="B1298" s="8">
        <f t="shared" si="80"/>
        <v>1290</v>
      </c>
      <c r="C1298" s="8">
        <f t="shared" si="81"/>
        <v>6459</v>
      </c>
      <c r="D1298" s="8" t="b">
        <f t="shared" ca="1" si="82"/>
        <v>1</v>
      </c>
      <c r="E1298" s="8">
        <f ca="1">AVERAGE(INDIRECT("'67FredDL'!A"&amp;(C1298-4)):INDIRECT("'67FredDL'!A"&amp;(C1298)))</f>
        <v>387.19800000000004</v>
      </c>
      <c r="F1298" s="8">
        <f ca="1">AVERAGE(INDIRECT("'67FredDL'!c"&amp;(C1298-4)):INDIRECT("'67FredDL'!c"&amp;(C1298)))</f>
        <v>5.1880000000000006</v>
      </c>
      <c r="G1298" s="8">
        <f ca="1">AVERAGE(INDIRECT("'67FredDL'!e"&amp;(C1298-4)):INDIRECT("'67FredDL'!e"&amp;(C1298)))</f>
        <v>7.5739999999999998</v>
      </c>
    </row>
    <row r="1299" spans="1:7" x14ac:dyDescent="0.25">
      <c r="A1299" s="1">
        <f t="shared" si="83"/>
        <v>33513</v>
      </c>
      <c r="B1299" s="8">
        <f t="shared" si="80"/>
        <v>1291</v>
      </c>
      <c r="C1299" s="8">
        <f t="shared" si="81"/>
        <v>6464</v>
      </c>
      <c r="D1299" s="8" t="b">
        <f t="shared" ca="1" si="82"/>
        <v>1</v>
      </c>
      <c r="E1299" s="8">
        <f ca="1">AVERAGE(INDIRECT("'67FredDL'!A"&amp;(C1299-4)):INDIRECT("'67FredDL'!A"&amp;(C1299)))</f>
        <v>387.54200000000003</v>
      </c>
      <c r="F1299" s="8">
        <f ca="1">AVERAGE(INDIRECT("'67FredDL'!c"&amp;(C1299-4)):INDIRECT("'67FredDL'!c"&amp;(C1299)))</f>
        <v>5.1120000000000001</v>
      </c>
      <c r="G1299" s="8">
        <f ca="1">AVERAGE(INDIRECT("'67FredDL'!e"&amp;(C1299-4)):INDIRECT("'67FredDL'!e"&amp;(C1299)))</f>
        <v>7.4879999999999995</v>
      </c>
    </row>
    <row r="1300" spans="1:7" x14ac:dyDescent="0.25">
      <c r="A1300" s="1">
        <f t="shared" si="83"/>
        <v>33520</v>
      </c>
      <c r="B1300" s="8">
        <f t="shared" si="80"/>
        <v>1292</v>
      </c>
      <c r="C1300" s="8">
        <f t="shared" si="81"/>
        <v>6469</v>
      </c>
      <c r="D1300" s="8" t="b">
        <f t="shared" ca="1" si="82"/>
        <v>1</v>
      </c>
      <c r="E1300" s="8">
        <f ca="1">AVERAGE(INDIRECT("'67FredDL'!A"&amp;(C1300-4)):INDIRECT("'67FredDL'!A"&amp;(C1300)))</f>
        <v>380.536</v>
      </c>
      <c r="F1300" s="8">
        <f ca="1">AVERAGE(INDIRECT("'67FredDL'!c"&amp;(C1300-4)):INDIRECT("'67FredDL'!c"&amp;(C1300)))</f>
        <v>5.0220000000000002</v>
      </c>
      <c r="G1300" s="8">
        <f ca="1">AVERAGE(INDIRECT("'67FredDL'!e"&amp;(C1300-4)):INDIRECT("'67FredDL'!e"&amp;(C1300)))</f>
        <v>7.4399999999999995</v>
      </c>
    </row>
    <row r="1301" spans="1:7" x14ac:dyDescent="0.25">
      <c r="A1301" s="1">
        <f t="shared" si="83"/>
        <v>33527</v>
      </c>
      <c r="B1301" s="8">
        <f t="shared" si="80"/>
        <v>1293</v>
      </c>
      <c r="C1301" s="8">
        <f t="shared" si="81"/>
        <v>6474</v>
      </c>
      <c r="D1301" s="8" t="b">
        <f t="shared" ca="1" si="82"/>
        <v>1</v>
      </c>
      <c r="E1301" s="8">
        <f ca="1">AVERAGE(INDIRECT("'67FredDL'!A"&amp;(C1301-4)):INDIRECT("'67FredDL'!A"&amp;(C1301)))</f>
        <v>386.45600000000002</v>
      </c>
      <c r="F1301" s="8">
        <f ca="1">AVERAGE(INDIRECT("'67FredDL'!c"&amp;(C1301-4)):INDIRECT("'67FredDL'!c"&amp;(C1301)))</f>
        <v>4.9879999999999995</v>
      </c>
      <c r="G1301" s="8">
        <f ca="1">AVERAGE(INDIRECT("'67FredDL'!e"&amp;(C1301-4)):INDIRECT("'67FredDL'!e"&amp;(C1301)))</f>
        <v>7.4940000000000015</v>
      </c>
    </row>
    <row r="1302" spans="1:7" x14ac:dyDescent="0.25">
      <c r="A1302" s="1">
        <f t="shared" si="83"/>
        <v>33534</v>
      </c>
      <c r="B1302" s="8">
        <f t="shared" si="80"/>
        <v>1294</v>
      </c>
      <c r="C1302" s="8">
        <f t="shared" si="81"/>
        <v>6479</v>
      </c>
      <c r="D1302" s="8" t="b">
        <f t="shared" ca="1" si="82"/>
        <v>1</v>
      </c>
      <c r="E1302" s="8">
        <f ca="1">AVERAGE(INDIRECT("'67FredDL'!A"&amp;(C1302-4)):INDIRECT("'67FredDL'!A"&amp;(C1302)))</f>
        <v>390.04200000000003</v>
      </c>
      <c r="F1302" s="8">
        <f ca="1">AVERAGE(INDIRECT("'67FredDL'!c"&amp;(C1302-4)):INDIRECT("'67FredDL'!c"&amp;(C1302)))</f>
        <v>5.04</v>
      </c>
      <c r="G1302" s="8">
        <f ca="1">AVERAGE(INDIRECT("'67FredDL'!e"&amp;(C1302-4)):INDIRECT("'67FredDL'!e"&amp;(C1302)))</f>
        <v>7.6119999999999992</v>
      </c>
    </row>
    <row r="1303" spans="1:7" x14ac:dyDescent="0.25">
      <c r="A1303" s="1">
        <f t="shared" si="83"/>
        <v>33541</v>
      </c>
      <c r="B1303" s="8">
        <f t="shared" si="80"/>
        <v>1295</v>
      </c>
      <c r="C1303" s="8">
        <f t="shared" si="81"/>
        <v>6484</v>
      </c>
      <c r="D1303" s="8" t="b">
        <f t="shared" ca="1" si="82"/>
        <v>1</v>
      </c>
      <c r="E1303" s="8">
        <f ca="1">AVERAGE(INDIRECT("'67FredDL'!A"&amp;(C1303-4)):INDIRECT("'67FredDL'!A"&amp;(C1303)))</f>
        <v>388.64600000000002</v>
      </c>
      <c r="F1303" s="8">
        <f ca="1">AVERAGE(INDIRECT("'67FredDL'!c"&amp;(C1303-4)):INDIRECT("'67FredDL'!c"&amp;(C1303)))</f>
        <v>4.92</v>
      </c>
      <c r="G1303" s="8">
        <f ca="1">AVERAGE(INDIRECT("'67FredDL'!e"&amp;(C1303-4)):INDIRECT("'67FredDL'!e"&amp;(C1303)))</f>
        <v>7.5939999999999994</v>
      </c>
    </row>
    <row r="1304" spans="1:7" x14ac:dyDescent="0.25">
      <c r="A1304" s="1">
        <f t="shared" si="83"/>
        <v>33548</v>
      </c>
      <c r="B1304" s="8">
        <f t="shared" si="80"/>
        <v>1296</v>
      </c>
      <c r="C1304" s="8">
        <f t="shared" si="81"/>
        <v>6489</v>
      </c>
      <c r="D1304" s="8" t="b">
        <f t="shared" ca="1" si="82"/>
        <v>1</v>
      </c>
      <c r="E1304" s="8">
        <f ca="1">AVERAGE(INDIRECT("'67FredDL'!A"&amp;(C1304-4)):INDIRECT("'67FredDL'!A"&amp;(C1304)))</f>
        <v>390.548</v>
      </c>
      <c r="F1304" s="8">
        <f ca="1">AVERAGE(INDIRECT("'67FredDL'!c"&amp;(C1304-4)):INDIRECT("'67FredDL'!c"&amp;(C1304)))</f>
        <v>4.74</v>
      </c>
      <c r="G1304" s="8">
        <f ca="1">AVERAGE(INDIRECT("'67FredDL'!e"&amp;(C1304-4)):INDIRECT("'67FredDL'!e"&amp;(C1304)))</f>
        <v>7.5039999999999996</v>
      </c>
    </row>
    <row r="1305" spans="1:7" x14ac:dyDescent="0.25">
      <c r="A1305" s="1">
        <f t="shared" si="83"/>
        <v>33555</v>
      </c>
      <c r="B1305" s="8">
        <f t="shared" si="80"/>
        <v>1297</v>
      </c>
      <c r="C1305" s="8">
        <f t="shared" si="81"/>
        <v>6494</v>
      </c>
      <c r="D1305" s="8" t="b">
        <f t="shared" ca="1" si="82"/>
        <v>1</v>
      </c>
      <c r="E1305" s="8">
        <f ca="1">AVERAGE(INDIRECT("'67FredDL'!A"&amp;(C1305-4)):INDIRECT("'67FredDL'!A"&amp;(C1305)))</f>
        <v>394.77600000000001</v>
      </c>
      <c r="F1305" s="8">
        <f ca="1">AVERAGE(INDIRECT("'67FredDL'!c"&amp;(C1305-4)):INDIRECT("'67FredDL'!c"&amp;(C1305)))</f>
        <v>4.6240000000000006</v>
      </c>
      <c r="G1305" s="8">
        <f ca="1">AVERAGE(INDIRECT("'67FredDL'!e"&amp;(C1305-4)):INDIRECT("'67FredDL'!e"&amp;(C1305)))</f>
        <v>7.4060000000000006</v>
      </c>
    </row>
    <row r="1306" spans="1:7" x14ac:dyDescent="0.25">
      <c r="A1306" s="1">
        <f t="shared" si="83"/>
        <v>33562</v>
      </c>
      <c r="B1306" s="8">
        <f t="shared" si="80"/>
        <v>1298</v>
      </c>
      <c r="C1306" s="8">
        <f t="shared" si="81"/>
        <v>6499</v>
      </c>
      <c r="D1306" s="8" t="b">
        <f t="shared" ca="1" si="82"/>
        <v>1</v>
      </c>
      <c r="E1306" s="8">
        <f ca="1">AVERAGE(INDIRECT("'67FredDL'!A"&amp;(C1306-4)):INDIRECT("'67FredDL'!A"&amp;(C1306)))</f>
        <v>384.59199999999998</v>
      </c>
      <c r="F1306" s="8">
        <f ca="1">AVERAGE(INDIRECT("'67FredDL'!c"&amp;(C1306-4)):INDIRECT("'67FredDL'!c"&amp;(C1306)))</f>
        <v>4.5640000000000001</v>
      </c>
      <c r="G1306" s="8">
        <f ca="1">AVERAGE(INDIRECT("'67FredDL'!e"&amp;(C1306-4)):INDIRECT("'67FredDL'!e"&amp;(C1306)))</f>
        <v>7.3519999999999994</v>
      </c>
    </row>
    <row r="1307" spans="1:7" x14ac:dyDescent="0.25">
      <c r="A1307" s="1">
        <f t="shared" si="83"/>
        <v>33569</v>
      </c>
      <c r="B1307" s="8">
        <f t="shared" si="80"/>
        <v>1299</v>
      </c>
      <c r="C1307" s="8">
        <f t="shared" si="81"/>
        <v>6504</v>
      </c>
      <c r="D1307" s="8" t="b">
        <f t="shared" ca="1" si="82"/>
        <v>1</v>
      </c>
      <c r="E1307" s="8">
        <f ca="1">AVERAGE(INDIRECT("'67FredDL'!A"&amp;(C1307-4)):INDIRECT("'67FredDL'!A"&amp;(C1307)))</f>
        <v>377.21</v>
      </c>
      <c r="F1307" s="8">
        <f ca="1">AVERAGE(INDIRECT("'67FredDL'!c"&amp;(C1307-4)):INDIRECT("'67FredDL'!c"&amp;(C1307)))</f>
        <v>4.4139999999999997</v>
      </c>
      <c r="G1307" s="8">
        <f ca="1">AVERAGE(INDIRECT("'67FredDL'!e"&amp;(C1307-4)):INDIRECT("'67FredDL'!e"&amp;(C1307)))</f>
        <v>7.4240000000000013</v>
      </c>
    </row>
    <row r="1308" spans="1:7" x14ac:dyDescent="0.25">
      <c r="A1308" s="1">
        <f t="shared" si="83"/>
        <v>33576</v>
      </c>
      <c r="B1308" s="8">
        <f t="shared" si="80"/>
        <v>1300</v>
      </c>
      <c r="C1308" s="8">
        <f t="shared" si="81"/>
        <v>6509</v>
      </c>
      <c r="D1308" s="8" t="b">
        <f t="shared" ca="1" si="82"/>
        <v>1</v>
      </c>
      <c r="E1308" s="8">
        <f ca="1">AVERAGE(INDIRECT("'67FredDL'!A"&amp;(C1308-4)):INDIRECT("'67FredDL'!A"&amp;(C1308)))</f>
        <v>378.84000000000003</v>
      </c>
      <c r="F1308" s="8">
        <f ca="1">AVERAGE(INDIRECT("'67FredDL'!c"&amp;(C1308-4)):INDIRECT("'67FredDL'!c"&amp;(C1308)))</f>
        <v>4.3579999999999988</v>
      </c>
      <c r="G1308" s="8">
        <f ca="1">AVERAGE(INDIRECT("'67FredDL'!e"&amp;(C1308-4)):INDIRECT("'67FredDL'!e"&amp;(C1308)))</f>
        <v>7.3140000000000001</v>
      </c>
    </row>
    <row r="1309" spans="1:7" x14ac:dyDescent="0.25">
      <c r="A1309" s="1">
        <f t="shared" si="83"/>
        <v>33583</v>
      </c>
      <c r="B1309" s="8">
        <f t="shared" si="80"/>
        <v>1301</v>
      </c>
      <c r="C1309" s="8">
        <f t="shared" si="81"/>
        <v>6514</v>
      </c>
      <c r="D1309" s="8" t="b">
        <f t="shared" ca="1" si="82"/>
        <v>1</v>
      </c>
      <c r="E1309" s="8">
        <f ca="1">AVERAGE(INDIRECT("'67FredDL'!A"&amp;(C1309-4)):INDIRECT("'67FredDL'!A"&amp;(C1309)))</f>
        <v>378.07000000000005</v>
      </c>
      <c r="F1309" s="8">
        <f ca="1">AVERAGE(INDIRECT("'67FredDL'!c"&amp;(C1309-4)):INDIRECT("'67FredDL'!c"&amp;(C1309)))</f>
        <v>4.2100000000000009</v>
      </c>
      <c r="G1309" s="8">
        <f ca="1">AVERAGE(INDIRECT("'67FredDL'!e"&amp;(C1309-4)):INDIRECT("'67FredDL'!e"&amp;(C1309)))</f>
        <v>7.2239999999999993</v>
      </c>
    </row>
    <row r="1310" spans="1:7" x14ac:dyDescent="0.25">
      <c r="A1310" s="1">
        <f t="shared" si="83"/>
        <v>33590</v>
      </c>
      <c r="B1310" s="8">
        <f t="shared" si="80"/>
        <v>1302</v>
      </c>
      <c r="C1310" s="8">
        <f t="shared" si="81"/>
        <v>6519</v>
      </c>
      <c r="D1310" s="8" t="b">
        <f t="shared" ca="1" si="82"/>
        <v>1</v>
      </c>
      <c r="E1310" s="8">
        <f ca="1">AVERAGE(INDIRECT("'67FredDL'!A"&amp;(C1310-4)):INDIRECT("'67FredDL'!A"&amp;(C1310)))</f>
        <v>383.34000000000003</v>
      </c>
      <c r="F1310" s="8">
        <f ca="1">AVERAGE(INDIRECT("'67FredDL'!c"&amp;(C1310-4)):INDIRECT("'67FredDL'!c"&amp;(C1310)))</f>
        <v>4.1340000000000003</v>
      </c>
      <c r="G1310" s="8">
        <f ca="1">AVERAGE(INDIRECT("'67FredDL'!e"&amp;(C1310-4)):INDIRECT("'67FredDL'!e"&amp;(C1310)))</f>
        <v>7.1980000000000004</v>
      </c>
    </row>
    <row r="1311" spans="1:7" x14ac:dyDescent="0.25">
      <c r="A1311" s="1">
        <f t="shared" si="83"/>
        <v>33597</v>
      </c>
      <c r="B1311" s="8">
        <f t="shared" si="80"/>
        <v>1303</v>
      </c>
      <c r="C1311" s="8">
        <f t="shared" si="81"/>
        <v>6524</v>
      </c>
      <c r="D1311" s="8" t="b">
        <f t="shared" ca="1" si="82"/>
        <v>1</v>
      </c>
      <c r="E1311" s="8">
        <f ca="1">AVERAGE(INDIRECT("'67FredDL'!A"&amp;(C1311-4)):INDIRECT("'67FredDL'!A"&amp;(C1311)))</f>
        <v>393.00799999999992</v>
      </c>
      <c r="F1311" s="8">
        <f ca="1">AVERAGE(INDIRECT("'67FredDL'!c"&amp;(C1311-4)):INDIRECT("'67FredDL'!c"&amp;(C1311)))</f>
        <v>3.8319999999999999</v>
      </c>
      <c r="G1311" s="8">
        <f ca="1">AVERAGE(INDIRECT("'67FredDL'!e"&amp;(C1311-4)):INDIRECT("'67FredDL'!e"&amp;(C1311)))</f>
        <v>6.944</v>
      </c>
    </row>
    <row r="1312" spans="1:7" x14ac:dyDescent="0.25">
      <c r="A1312" s="1">
        <f t="shared" si="83"/>
        <v>33604</v>
      </c>
      <c r="B1312" s="8">
        <f t="shared" si="80"/>
        <v>1304</v>
      </c>
      <c r="C1312" s="8">
        <f t="shared" si="81"/>
        <v>6529</v>
      </c>
      <c r="D1312" s="8" t="b">
        <f t="shared" ca="1" si="82"/>
        <v>1</v>
      </c>
      <c r="E1312" s="8">
        <f ca="1">AVERAGE(INDIRECT("'67FredDL'!A"&amp;(C1312-4)):INDIRECT("'67FredDL'!A"&amp;(C1312)))</f>
        <v>412.12399999999997</v>
      </c>
      <c r="F1312" s="8">
        <f ca="1">AVERAGE(INDIRECT("'67FredDL'!c"&amp;(C1312-4)):INDIRECT("'67FredDL'!c"&amp;(C1312)))</f>
        <v>3.8619999999999997</v>
      </c>
      <c r="G1312" s="8">
        <f ca="1">AVERAGE(INDIRECT("'67FredDL'!e"&amp;(C1312-4)):INDIRECT("'67FredDL'!e"&amp;(C1312)))</f>
        <v>6.7700000000000005</v>
      </c>
    </row>
    <row r="1313" spans="1:7" x14ac:dyDescent="0.25">
      <c r="A1313" s="1">
        <f t="shared" si="83"/>
        <v>33611</v>
      </c>
      <c r="B1313" s="8">
        <f t="shared" si="80"/>
        <v>1305</v>
      </c>
      <c r="C1313" s="8">
        <f t="shared" si="81"/>
        <v>6534</v>
      </c>
      <c r="D1313" s="8" t="b">
        <f t="shared" ca="1" si="82"/>
        <v>1</v>
      </c>
      <c r="E1313" s="8">
        <f ca="1">AVERAGE(INDIRECT("'67FredDL'!A"&amp;(C1313-4)):INDIRECT("'67FredDL'!A"&amp;(C1313)))</f>
        <v>418.012</v>
      </c>
      <c r="F1313" s="8">
        <f ca="1">AVERAGE(INDIRECT("'67FredDL'!c"&amp;(C1313-4)):INDIRECT("'67FredDL'!c"&amp;(C1313)))</f>
        <v>3.7979999999999996</v>
      </c>
      <c r="G1313" s="8">
        <f ca="1">AVERAGE(INDIRECT("'67FredDL'!e"&amp;(C1313-4)):INDIRECT("'67FredDL'!e"&amp;(C1313)))</f>
        <v>6.7960000000000012</v>
      </c>
    </row>
    <row r="1314" spans="1:7" x14ac:dyDescent="0.25">
      <c r="A1314" s="1">
        <f t="shared" si="83"/>
        <v>33618</v>
      </c>
      <c r="B1314" s="8">
        <f t="shared" si="80"/>
        <v>1306</v>
      </c>
      <c r="C1314" s="8">
        <f t="shared" si="81"/>
        <v>6539</v>
      </c>
      <c r="D1314" s="8" t="b">
        <f t="shared" ca="1" si="82"/>
        <v>1</v>
      </c>
      <c r="E1314" s="8">
        <f ca="1">AVERAGE(INDIRECT("'67FredDL'!A"&amp;(C1314-4)):INDIRECT("'67FredDL'!A"&amp;(C1314)))</f>
        <v>417.65200000000004</v>
      </c>
      <c r="F1314" s="8">
        <f ca="1">AVERAGE(INDIRECT("'67FredDL'!c"&amp;(C1314-4)):INDIRECT("'67FredDL'!c"&amp;(C1314)))</f>
        <v>3.8120000000000003</v>
      </c>
      <c r="G1314" s="8">
        <f ca="1">AVERAGE(INDIRECT("'67FredDL'!e"&amp;(C1314-4)):INDIRECT("'67FredDL'!e"&amp;(C1314)))</f>
        <v>6.9279999999999999</v>
      </c>
    </row>
    <row r="1315" spans="1:7" x14ac:dyDescent="0.25">
      <c r="A1315" s="1">
        <f t="shared" si="83"/>
        <v>33625</v>
      </c>
      <c r="B1315" s="8">
        <f t="shared" si="80"/>
        <v>1307</v>
      </c>
      <c r="C1315" s="8">
        <f t="shared" si="81"/>
        <v>6544</v>
      </c>
      <c r="D1315" s="8" t="b">
        <f t="shared" ca="1" si="82"/>
        <v>1</v>
      </c>
      <c r="E1315" s="8">
        <f ca="1">AVERAGE(INDIRECT("'67FredDL'!A"&amp;(C1315-4)):INDIRECT("'67FredDL'!A"&amp;(C1315)))</f>
        <v>416.84</v>
      </c>
      <c r="F1315" s="8">
        <f ca="1">AVERAGE(INDIRECT("'67FredDL'!c"&amp;(C1315-4)):INDIRECT("'67FredDL'!c"&amp;(C1315)))</f>
        <v>3.7700000000000005</v>
      </c>
      <c r="G1315" s="8">
        <f ca="1">AVERAGE(INDIRECT("'67FredDL'!e"&amp;(C1315-4)):INDIRECT("'67FredDL'!e"&amp;(C1315)))</f>
        <v>7.0860000000000003</v>
      </c>
    </row>
    <row r="1316" spans="1:7" x14ac:dyDescent="0.25">
      <c r="A1316" s="1">
        <f t="shared" si="83"/>
        <v>33632</v>
      </c>
      <c r="B1316" s="8">
        <f t="shared" si="80"/>
        <v>1308</v>
      </c>
      <c r="C1316" s="8">
        <f t="shared" si="81"/>
        <v>6549</v>
      </c>
      <c r="D1316" s="8" t="b">
        <f t="shared" ca="1" si="82"/>
        <v>1</v>
      </c>
      <c r="E1316" s="8">
        <f ca="1">AVERAGE(INDIRECT("'67FredDL'!A"&amp;(C1316-4)):INDIRECT("'67FredDL'!A"&amp;(C1316)))</f>
        <v>414.14600000000002</v>
      </c>
      <c r="F1316" s="8">
        <f ca="1">AVERAGE(INDIRECT("'67FredDL'!c"&amp;(C1316-4)):INDIRECT("'67FredDL'!c"&amp;(C1316)))</f>
        <v>3.8240000000000003</v>
      </c>
      <c r="G1316" s="8">
        <f ca="1">AVERAGE(INDIRECT("'67FredDL'!e"&amp;(C1316-4)):INDIRECT("'67FredDL'!e"&amp;(C1316)))</f>
        <v>7.2199999999999989</v>
      </c>
    </row>
    <row r="1317" spans="1:7" x14ac:dyDescent="0.25">
      <c r="A1317" s="1">
        <f t="shared" si="83"/>
        <v>33639</v>
      </c>
      <c r="B1317" s="8">
        <f t="shared" si="80"/>
        <v>1309</v>
      </c>
      <c r="C1317" s="8">
        <f t="shared" si="81"/>
        <v>6554</v>
      </c>
      <c r="D1317" s="8" t="b">
        <f t="shared" ca="1" si="82"/>
        <v>1</v>
      </c>
      <c r="E1317" s="8">
        <f ca="1">AVERAGE(INDIRECT("'67FredDL'!A"&amp;(C1317-4)):INDIRECT("'67FredDL'!A"&amp;(C1317)))</f>
        <v>411.52800000000008</v>
      </c>
      <c r="F1317" s="8">
        <f ca="1">AVERAGE(INDIRECT("'67FredDL'!c"&amp;(C1317-4)):INDIRECT("'67FredDL'!c"&amp;(C1317)))</f>
        <v>3.8379999999999996</v>
      </c>
      <c r="G1317" s="8">
        <f ca="1">AVERAGE(INDIRECT("'67FredDL'!e"&amp;(C1317-4)):INDIRECT("'67FredDL'!e"&amp;(C1317)))</f>
        <v>7.2959999999999994</v>
      </c>
    </row>
    <row r="1318" spans="1:7" x14ac:dyDescent="0.25">
      <c r="A1318" s="1">
        <f t="shared" si="83"/>
        <v>33646</v>
      </c>
      <c r="B1318" s="8">
        <f t="shared" si="80"/>
        <v>1310</v>
      </c>
      <c r="C1318" s="8">
        <f t="shared" si="81"/>
        <v>6559</v>
      </c>
      <c r="D1318" s="8" t="b">
        <f t="shared" ca="1" si="82"/>
        <v>1</v>
      </c>
      <c r="E1318" s="8">
        <f ca="1">AVERAGE(INDIRECT("'67FredDL'!A"&amp;(C1318-4)):INDIRECT("'67FredDL'!A"&amp;(C1318)))</f>
        <v>413.91399999999993</v>
      </c>
      <c r="F1318" s="8">
        <f ca="1">AVERAGE(INDIRECT("'67FredDL'!c"&amp;(C1318-4)):INDIRECT("'67FredDL'!c"&amp;(C1318)))</f>
        <v>3.7560000000000002</v>
      </c>
      <c r="G1318" s="8">
        <f ca="1">AVERAGE(INDIRECT("'67FredDL'!e"&amp;(C1318-4)):INDIRECT("'67FredDL'!e"&amp;(C1318)))</f>
        <v>7.2279999999999998</v>
      </c>
    </row>
    <row r="1319" spans="1:7" x14ac:dyDescent="0.25">
      <c r="A1319" s="1">
        <f t="shared" si="83"/>
        <v>33653</v>
      </c>
      <c r="B1319" s="8">
        <f t="shared" si="80"/>
        <v>1311</v>
      </c>
      <c r="C1319" s="8">
        <f t="shared" si="81"/>
        <v>6564</v>
      </c>
      <c r="D1319" s="8" t="b">
        <f t="shared" ca="1" si="82"/>
        <v>1</v>
      </c>
      <c r="E1319" s="8">
        <f ca="1">AVERAGE(INDIRECT("'67FredDL'!A"&amp;(C1319-4)):INDIRECT("'67FredDL'!A"&amp;(C1319)))</f>
        <v>410.858</v>
      </c>
      <c r="F1319" s="8">
        <f ca="1">AVERAGE(INDIRECT("'67FredDL'!c"&amp;(C1319-4)):INDIRECT("'67FredDL'!c"&amp;(C1319)))</f>
        <v>3.806</v>
      </c>
      <c r="G1319" s="8">
        <f ca="1">AVERAGE(INDIRECT("'67FredDL'!e"&amp;(C1319-4)):INDIRECT("'67FredDL'!e"&amp;(C1319)))</f>
        <v>7.4219999999999997</v>
      </c>
    </row>
    <row r="1320" spans="1:7" x14ac:dyDescent="0.25">
      <c r="A1320" s="1">
        <f t="shared" si="83"/>
        <v>33660</v>
      </c>
      <c r="B1320" s="8">
        <f t="shared" si="80"/>
        <v>1312</v>
      </c>
      <c r="C1320" s="8">
        <f t="shared" si="81"/>
        <v>6569</v>
      </c>
      <c r="D1320" s="8" t="b">
        <f t="shared" ca="1" si="82"/>
        <v>1</v>
      </c>
      <c r="E1320" s="8">
        <f ca="1">AVERAGE(INDIRECT("'67FredDL'!A"&amp;(C1320-4)):INDIRECT("'67FredDL'!A"&amp;(C1320)))</f>
        <v>412.68599999999998</v>
      </c>
      <c r="F1320" s="8">
        <f ca="1">AVERAGE(INDIRECT("'67FredDL'!c"&amp;(C1320-4)):INDIRECT("'67FredDL'!c"&amp;(C1320)))</f>
        <v>3.9279999999999999</v>
      </c>
      <c r="G1320" s="8">
        <f ca="1">AVERAGE(INDIRECT("'67FredDL'!e"&amp;(C1320-4)):INDIRECT("'67FredDL'!e"&amp;(C1320)))</f>
        <v>7.42</v>
      </c>
    </row>
    <row r="1321" spans="1:7" x14ac:dyDescent="0.25">
      <c r="A1321" s="1">
        <f t="shared" si="83"/>
        <v>33667</v>
      </c>
      <c r="B1321" s="8">
        <f t="shared" si="80"/>
        <v>1313</v>
      </c>
      <c r="C1321" s="8">
        <f t="shared" si="81"/>
        <v>6574</v>
      </c>
      <c r="D1321" s="8" t="b">
        <f t="shared" ca="1" si="82"/>
        <v>1</v>
      </c>
      <c r="E1321" s="8">
        <f ca="1">AVERAGE(INDIRECT("'67FredDL'!A"&amp;(C1321-4)):INDIRECT("'67FredDL'!A"&amp;(C1321)))</f>
        <v>412.238</v>
      </c>
      <c r="F1321" s="8">
        <f ca="1">AVERAGE(INDIRECT("'67FredDL'!c"&amp;(C1321-4)):INDIRECT("'67FredDL'!c"&amp;(C1321)))</f>
        <v>3.992</v>
      </c>
      <c r="G1321" s="8">
        <f ca="1">AVERAGE(INDIRECT("'67FredDL'!e"&amp;(C1321-4)):INDIRECT("'67FredDL'!e"&amp;(C1321)))</f>
        <v>7.3719999999999999</v>
      </c>
    </row>
    <row r="1322" spans="1:7" x14ac:dyDescent="0.25">
      <c r="A1322" s="1">
        <f t="shared" si="83"/>
        <v>33674</v>
      </c>
      <c r="B1322" s="8">
        <f t="shared" si="80"/>
        <v>1314</v>
      </c>
      <c r="C1322" s="8">
        <f t="shared" si="81"/>
        <v>6579</v>
      </c>
      <c r="D1322" s="8" t="b">
        <f t="shared" ca="1" si="82"/>
        <v>1</v>
      </c>
      <c r="E1322" s="8">
        <f ca="1">AVERAGE(INDIRECT("'67FredDL'!A"&amp;(C1322-4)):INDIRECT("'67FredDL'!A"&amp;(C1322)))</f>
        <v>405.41600000000005</v>
      </c>
      <c r="F1322" s="8">
        <f ca="1">AVERAGE(INDIRECT("'67FredDL'!c"&amp;(C1322-4)):INDIRECT("'67FredDL'!c"&amp;(C1322)))</f>
        <v>4.0220000000000002</v>
      </c>
      <c r="G1322" s="8">
        <f ca="1">AVERAGE(INDIRECT("'67FredDL'!e"&amp;(C1322-4)):INDIRECT("'67FredDL'!e"&amp;(C1322)))</f>
        <v>7.4700000000000006</v>
      </c>
    </row>
    <row r="1323" spans="1:7" x14ac:dyDescent="0.25">
      <c r="A1323" s="1">
        <f t="shared" si="83"/>
        <v>33681</v>
      </c>
      <c r="B1323" s="8">
        <f t="shared" si="80"/>
        <v>1315</v>
      </c>
      <c r="C1323" s="8">
        <f t="shared" si="81"/>
        <v>6584</v>
      </c>
      <c r="D1323" s="8" t="b">
        <f t="shared" ca="1" si="82"/>
        <v>1</v>
      </c>
      <c r="E1323" s="8">
        <f ca="1">AVERAGE(INDIRECT("'67FredDL'!A"&amp;(C1323-4)):INDIRECT("'67FredDL'!A"&amp;(C1323)))</f>
        <v>406.96999999999997</v>
      </c>
      <c r="F1323" s="8">
        <f ca="1">AVERAGE(INDIRECT("'67FredDL'!c"&amp;(C1323-4)):INDIRECT("'67FredDL'!c"&amp;(C1323)))</f>
        <v>4.0499999999999989</v>
      </c>
      <c r="G1323" s="8">
        <f ca="1">AVERAGE(INDIRECT("'67FredDL'!e"&amp;(C1323-4)):INDIRECT("'67FredDL'!e"&amp;(C1323)))</f>
        <v>7.6519999999999992</v>
      </c>
    </row>
    <row r="1324" spans="1:7" x14ac:dyDescent="0.25">
      <c r="A1324" s="1">
        <f t="shared" si="83"/>
        <v>33688</v>
      </c>
      <c r="B1324" s="8">
        <f t="shared" si="80"/>
        <v>1316</v>
      </c>
      <c r="C1324" s="8">
        <f t="shared" si="81"/>
        <v>6589</v>
      </c>
      <c r="D1324" s="8" t="b">
        <f t="shared" ca="1" si="82"/>
        <v>1</v>
      </c>
      <c r="E1324" s="8">
        <f ca="1">AVERAGE(INDIRECT("'67FredDL'!A"&amp;(C1324-4)):INDIRECT("'67FredDL'!A"&amp;(C1324)))</f>
        <v>409.48199999999997</v>
      </c>
      <c r="F1324" s="8">
        <f ca="1">AVERAGE(INDIRECT("'67FredDL'!c"&amp;(C1324-4)):INDIRECT("'67FredDL'!c"&amp;(C1324)))</f>
        <v>4.05</v>
      </c>
      <c r="G1324" s="8">
        <f ca="1">AVERAGE(INDIRECT("'67FredDL'!e"&amp;(C1324-4)):INDIRECT("'67FredDL'!e"&amp;(C1324)))</f>
        <v>7.5780000000000003</v>
      </c>
    </row>
    <row r="1325" spans="1:7" x14ac:dyDescent="0.25">
      <c r="A1325" s="1">
        <f t="shared" si="83"/>
        <v>33695</v>
      </c>
      <c r="B1325" s="8">
        <f t="shared" si="80"/>
        <v>1317</v>
      </c>
      <c r="C1325" s="8">
        <f t="shared" si="81"/>
        <v>6594</v>
      </c>
      <c r="D1325" s="8" t="b">
        <f t="shared" ca="1" si="82"/>
        <v>1</v>
      </c>
      <c r="E1325" s="8">
        <f ca="1">AVERAGE(INDIRECT("'67FredDL'!A"&amp;(C1325-4)):INDIRECT("'67FredDL'!A"&amp;(C1325)))</f>
        <v>404.45600000000002</v>
      </c>
      <c r="F1325" s="8">
        <f ca="1">AVERAGE(INDIRECT("'67FredDL'!c"&amp;(C1325-4)):INDIRECT("'67FredDL'!c"&amp;(C1325)))</f>
        <v>4.0179999999999989</v>
      </c>
      <c r="G1325" s="8">
        <f ca="1">AVERAGE(INDIRECT("'67FredDL'!e"&amp;(C1325-4)):INDIRECT("'67FredDL'!e"&amp;(C1325)))</f>
        <v>7.5299999999999994</v>
      </c>
    </row>
    <row r="1326" spans="1:7" x14ac:dyDescent="0.25">
      <c r="A1326" s="1">
        <f t="shared" si="83"/>
        <v>33702</v>
      </c>
      <c r="B1326" s="8">
        <f t="shared" si="80"/>
        <v>1318</v>
      </c>
      <c r="C1326" s="8">
        <f t="shared" si="81"/>
        <v>6599</v>
      </c>
      <c r="D1326" s="8" t="b">
        <f t="shared" ca="1" si="82"/>
        <v>1</v>
      </c>
      <c r="E1326" s="8">
        <f ca="1">AVERAGE(INDIRECT("'67FredDL'!A"&amp;(C1326-4)):INDIRECT("'67FredDL'!A"&amp;(C1326)))</f>
        <v>400.03999999999996</v>
      </c>
      <c r="F1326" s="8">
        <f ca="1">AVERAGE(INDIRECT("'67FredDL'!c"&amp;(C1326-4)):INDIRECT("'67FredDL'!c"&amp;(C1326)))</f>
        <v>3.9359999999999999</v>
      </c>
      <c r="G1326" s="8">
        <f ca="1">AVERAGE(INDIRECT("'67FredDL'!e"&amp;(C1326-4)):INDIRECT("'67FredDL'!e"&amp;(C1326)))</f>
        <v>7.43</v>
      </c>
    </row>
    <row r="1327" spans="1:7" x14ac:dyDescent="0.25">
      <c r="A1327" s="1">
        <f t="shared" si="83"/>
        <v>33709</v>
      </c>
      <c r="B1327" s="8">
        <f t="shared" si="80"/>
        <v>1319</v>
      </c>
      <c r="C1327" s="8">
        <f t="shared" si="81"/>
        <v>6604</v>
      </c>
      <c r="D1327" s="8" t="b">
        <f t="shared" ca="1" si="82"/>
        <v>1</v>
      </c>
      <c r="E1327" s="8">
        <f ca="1">AVERAGE(INDIRECT("'67FredDL'!A"&amp;(C1327-4)):INDIRECT("'67FredDL'!A"&amp;(C1327)))</f>
        <v>407.93600000000004</v>
      </c>
      <c r="F1327" s="8">
        <f ca="1">AVERAGE(INDIRECT("'67FredDL'!c"&amp;(C1327-4)):INDIRECT("'67FredDL'!c"&amp;(C1327)))</f>
        <v>3.6340000000000003</v>
      </c>
      <c r="G1327" s="8">
        <f ca="1">AVERAGE(INDIRECT("'67FredDL'!e"&amp;(C1327-4)):INDIRECT("'67FredDL'!e"&amp;(C1327)))</f>
        <v>7.3539999999999992</v>
      </c>
    </row>
    <row r="1328" spans="1:7" x14ac:dyDescent="0.25">
      <c r="A1328" s="1">
        <f t="shared" si="83"/>
        <v>33716</v>
      </c>
      <c r="B1328" s="8">
        <f t="shared" si="80"/>
        <v>1320</v>
      </c>
      <c r="C1328" s="8">
        <f t="shared" si="81"/>
        <v>6609</v>
      </c>
      <c r="D1328" s="8" t="b">
        <f t="shared" ca="1" si="82"/>
        <v>1</v>
      </c>
      <c r="E1328" s="8">
        <f ca="1">AVERAGE(INDIRECT("'67FredDL'!A"&amp;(C1328-4)):INDIRECT("'67FredDL'!A"&amp;(C1328)))</f>
        <v>412.46600000000001</v>
      </c>
      <c r="F1328" s="8">
        <f ca="1">AVERAGE(INDIRECT("'67FredDL'!c"&amp;(C1328-4)):INDIRECT("'67FredDL'!c"&amp;(C1328)))</f>
        <v>3.6700000000000004</v>
      </c>
      <c r="G1328" s="8">
        <f ca="1">AVERAGE(INDIRECT("'67FredDL'!e"&amp;(C1328-4)):INDIRECT("'67FredDL'!e"&amp;(C1328)))</f>
        <v>7.5280000000000005</v>
      </c>
    </row>
    <row r="1329" spans="1:7" x14ac:dyDescent="0.25">
      <c r="A1329" s="1">
        <f t="shared" si="83"/>
        <v>33723</v>
      </c>
      <c r="B1329" s="8">
        <f t="shared" si="80"/>
        <v>1321</v>
      </c>
      <c r="C1329" s="8">
        <f t="shared" si="81"/>
        <v>6614</v>
      </c>
      <c r="D1329" s="8" t="b">
        <f t="shared" ca="1" si="82"/>
        <v>1</v>
      </c>
      <c r="E1329" s="8">
        <f ca="1">AVERAGE(INDIRECT("'67FredDL'!A"&amp;(C1329-4)):INDIRECT("'67FredDL'!A"&amp;(C1329)))</f>
        <v>410.03999999999996</v>
      </c>
      <c r="F1329" s="8">
        <f ca="1">AVERAGE(INDIRECT("'67FredDL'!c"&amp;(C1329-4)):INDIRECT("'67FredDL'!c"&amp;(C1329)))</f>
        <v>3.6940000000000004</v>
      </c>
      <c r="G1329" s="8">
        <f ca="1">AVERAGE(INDIRECT("'67FredDL'!e"&amp;(C1329-4)):INDIRECT("'67FredDL'!e"&amp;(C1329)))</f>
        <v>7.5820000000000007</v>
      </c>
    </row>
    <row r="1330" spans="1:7" x14ac:dyDescent="0.25">
      <c r="A1330" s="1">
        <f t="shared" si="83"/>
        <v>33730</v>
      </c>
      <c r="B1330" s="8">
        <f t="shared" si="80"/>
        <v>1322</v>
      </c>
      <c r="C1330" s="8">
        <f t="shared" si="81"/>
        <v>6619</v>
      </c>
      <c r="D1330" s="8" t="b">
        <f t="shared" ca="1" si="82"/>
        <v>1</v>
      </c>
      <c r="E1330" s="8">
        <f ca="1">AVERAGE(INDIRECT("'67FredDL'!A"&amp;(C1330-4)):INDIRECT("'67FredDL'!A"&amp;(C1330)))</f>
        <v>415.60399999999998</v>
      </c>
      <c r="F1330" s="8">
        <f ca="1">AVERAGE(INDIRECT("'67FredDL'!c"&amp;(C1330-4)):INDIRECT("'67FredDL'!c"&amp;(C1330)))</f>
        <v>3.6459999999999999</v>
      </c>
      <c r="G1330" s="8">
        <f ca="1">AVERAGE(INDIRECT("'67FredDL'!e"&amp;(C1330-4)):INDIRECT("'67FredDL'!e"&amp;(C1330)))</f>
        <v>7.5539999999999994</v>
      </c>
    </row>
    <row r="1331" spans="1:7" x14ac:dyDescent="0.25">
      <c r="A1331" s="1">
        <f t="shared" si="83"/>
        <v>33737</v>
      </c>
      <c r="B1331" s="8">
        <f t="shared" si="80"/>
        <v>1323</v>
      </c>
      <c r="C1331" s="8">
        <f t="shared" si="81"/>
        <v>6624</v>
      </c>
      <c r="D1331" s="8" t="b">
        <f t="shared" ca="1" si="82"/>
        <v>1</v>
      </c>
      <c r="E1331" s="8">
        <f ca="1">AVERAGE(INDIRECT("'67FredDL'!A"&amp;(C1331-4)):INDIRECT("'67FredDL'!A"&amp;(C1331)))</f>
        <v>416.62600000000003</v>
      </c>
      <c r="F1331" s="8">
        <f ca="1">AVERAGE(INDIRECT("'67FredDL'!c"&amp;(C1331-4)):INDIRECT("'67FredDL'!c"&amp;(C1331)))</f>
        <v>3.62</v>
      </c>
      <c r="G1331" s="8">
        <f ca="1">AVERAGE(INDIRECT("'67FredDL'!e"&amp;(C1331-4)):INDIRECT("'67FredDL'!e"&amp;(C1331)))</f>
        <v>7.4</v>
      </c>
    </row>
    <row r="1332" spans="1:7" x14ac:dyDescent="0.25">
      <c r="A1332" s="1">
        <f t="shared" si="83"/>
        <v>33744</v>
      </c>
      <c r="B1332" s="8">
        <f t="shared" si="80"/>
        <v>1324</v>
      </c>
      <c r="C1332" s="8">
        <f t="shared" si="81"/>
        <v>6629</v>
      </c>
      <c r="D1332" s="8" t="b">
        <f t="shared" ca="1" si="82"/>
        <v>1</v>
      </c>
      <c r="E1332" s="8">
        <f ca="1">AVERAGE(INDIRECT("'67FredDL'!A"&amp;(C1332-4)):INDIRECT("'67FredDL'!A"&amp;(C1332)))</f>
        <v>413.55999999999995</v>
      </c>
      <c r="F1332" s="8">
        <f ca="1">AVERAGE(INDIRECT("'67FredDL'!c"&amp;(C1332-4)):INDIRECT("'67FredDL'!c"&amp;(C1332)))</f>
        <v>3.5720000000000001</v>
      </c>
      <c r="G1332" s="8">
        <f ca="1">AVERAGE(INDIRECT("'67FredDL'!e"&amp;(C1332-4)):INDIRECT("'67FredDL'!e"&amp;(C1332)))</f>
        <v>7.2700000000000005</v>
      </c>
    </row>
    <row r="1333" spans="1:7" x14ac:dyDescent="0.25">
      <c r="A1333" s="1">
        <f t="shared" si="83"/>
        <v>33751</v>
      </c>
      <c r="B1333" s="8">
        <f t="shared" si="80"/>
        <v>1325</v>
      </c>
      <c r="C1333" s="8">
        <f t="shared" si="81"/>
        <v>6634</v>
      </c>
      <c r="D1333" s="8" t="b">
        <f t="shared" ca="1" si="82"/>
        <v>1</v>
      </c>
      <c r="E1333" s="8">
        <f ca="1">AVERAGE(INDIRECT("'67FredDL'!A"&amp;(C1333-4)):INDIRECT("'67FredDL'!A"&amp;(C1333)))</f>
        <v>412.84399999999994</v>
      </c>
      <c r="F1333" s="8">
        <f ca="1">AVERAGE(INDIRECT("'67FredDL'!c"&amp;(C1333-4)):INDIRECT("'67FredDL'!c"&amp;(C1333)))</f>
        <v>3.694</v>
      </c>
      <c r="G1333" s="8">
        <f ca="1">AVERAGE(INDIRECT("'67FredDL'!e"&amp;(C1333-4)):INDIRECT("'67FredDL'!e"&amp;(C1333)))</f>
        <v>7.3979999999999988</v>
      </c>
    </row>
    <row r="1334" spans="1:7" x14ac:dyDescent="0.25">
      <c r="A1334" s="1">
        <f t="shared" si="83"/>
        <v>33758</v>
      </c>
      <c r="B1334" s="8">
        <f t="shared" si="80"/>
        <v>1326</v>
      </c>
      <c r="C1334" s="8">
        <f t="shared" si="81"/>
        <v>6639</v>
      </c>
      <c r="D1334" s="8" t="b">
        <f t="shared" ca="1" si="82"/>
        <v>1</v>
      </c>
      <c r="E1334" s="8">
        <f ca="1">AVERAGE(INDIRECT("'67FredDL'!A"&amp;(C1334-4)):INDIRECT("'67FredDL'!A"&amp;(C1334)))</f>
        <v>415.49599999999998</v>
      </c>
      <c r="F1334" s="8">
        <f ca="1">AVERAGE(INDIRECT("'67FredDL'!c"&amp;(C1334-4)):INDIRECT("'67FredDL'!c"&amp;(C1334)))</f>
        <v>3.7160000000000002</v>
      </c>
      <c r="G1334" s="8">
        <f ca="1">AVERAGE(INDIRECT("'67FredDL'!e"&amp;(C1334-4)):INDIRECT("'67FredDL'!e"&amp;(C1334)))</f>
        <v>7.3539999999999992</v>
      </c>
    </row>
    <row r="1335" spans="1:7" x14ac:dyDescent="0.25">
      <c r="A1335" s="1">
        <f t="shared" si="83"/>
        <v>33765</v>
      </c>
      <c r="B1335" s="8">
        <f t="shared" si="80"/>
        <v>1327</v>
      </c>
      <c r="C1335" s="8">
        <f t="shared" si="81"/>
        <v>6644</v>
      </c>
      <c r="D1335" s="8" t="b">
        <f t="shared" ca="1" si="82"/>
        <v>1</v>
      </c>
      <c r="E1335" s="8">
        <f ca="1">AVERAGE(INDIRECT("'67FredDL'!A"&amp;(C1335-4)):INDIRECT("'67FredDL'!A"&amp;(C1335)))</f>
        <v>411.48199999999997</v>
      </c>
      <c r="F1335" s="8">
        <f ca="1">AVERAGE(INDIRECT("'67FredDL'!c"&amp;(C1335-4)):INDIRECT("'67FredDL'!c"&amp;(C1335)))</f>
        <v>3.6819999999999999</v>
      </c>
      <c r="G1335" s="8">
        <f ca="1">AVERAGE(INDIRECT("'67FredDL'!e"&amp;(C1335-4)):INDIRECT("'67FredDL'!e"&amp;(C1335)))</f>
        <v>7.3280000000000003</v>
      </c>
    </row>
    <row r="1336" spans="1:7" x14ac:dyDescent="0.25">
      <c r="A1336" s="1">
        <f t="shared" si="83"/>
        <v>33772</v>
      </c>
      <c r="B1336" s="8">
        <f t="shared" si="80"/>
        <v>1328</v>
      </c>
      <c r="C1336" s="8">
        <f t="shared" si="81"/>
        <v>6649</v>
      </c>
      <c r="D1336" s="8" t="b">
        <f t="shared" ca="1" si="82"/>
        <v>1</v>
      </c>
      <c r="E1336" s="8">
        <f ca="1">AVERAGE(INDIRECT("'67FredDL'!A"&amp;(C1336-4)):INDIRECT("'67FredDL'!A"&amp;(C1336)))</f>
        <v>407.93599999999998</v>
      </c>
      <c r="F1336" s="8">
        <f ca="1">AVERAGE(INDIRECT("'67FredDL'!c"&amp;(C1336-4)):INDIRECT("'67FredDL'!c"&amp;(C1336)))</f>
        <v>3.6459999999999999</v>
      </c>
      <c r="G1336" s="8">
        <f ca="1">AVERAGE(INDIRECT("'67FredDL'!e"&amp;(C1336-4)):INDIRECT("'67FredDL'!e"&amp;(C1336)))</f>
        <v>7.2740000000000009</v>
      </c>
    </row>
    <row r="1337" spans="1:7" x14ac:dyDescent="0.25">
      <c r="A1337" s="1">
        <f t="shared" si="83"/>
        <v>33779</v>
      </c>
      <c r="B1337" s="8">
        <f t="shared" si="80"/>
        <v>1329</v>
      </c>
      <c r="C1337" s="8">
        <f t="shared" si="81"/>
        <v>6654</v>
      </c>
      <c r="D1337" s="8" t="b">
        <f t="shared" ca="1" si="82"/>
        <v>1</v>
      </c>
      <c r="E1337" s="8">
        <f ca="1">AVERAGE(INDIRECT("'67FredDL'!A"&amp;(C1337-4)):INDIRECT("'67FredDL'!A"&amp;(C1337)))</f>
        <v>403.17999999999995</v>
      </c>
      <c r="F1337" s="8">
        <f ca="1">AVERAGE(INDIRECT("'67FredDL'!c"&amp;(C1337-4)):INDIRECT("'67FredDL'!c"&amp;(C1337)))</f>
        <v>3.6439999999999997</v>
      </c>
      <c r="G1337" s="8">
        <f ca="1">AVERAGE(INDIRECT("'67FredDL'!e"&amp;(C1337-4)):INDIRECT("'67FredDL'!e"&amp;(C1337)))</f>
        <v>7.2240000000000011</v>
      </c>
    </row>
    <row r="1338" spans="1:7" x14ac:dyDescent="0.25">
      <c r="A1338" s="1">
        <f t="shared" si="83"/>
        <v>33786</v>
      </c>
      <c r="B1338" s="8">
        <f t="shared" si="80"/>
        <v>1330</v>
      </c>
      <c r="C1338" s="8">
        <f t="shared" si="81"/>
        <v>6659</v>
      </c>
      <c r="D1338" s="8" t="b">
        <f t="shared" ca="1" si="82"/>
        <v>1</v>
      </c>
      <c r="E1338" s="8">
        <f ca="1">AVERAGE(INDIRECT("'67FredDL'!A"&amp;(C1338-4)):INDIRECT("'67FredDL'!A"&amp;(C1338)))</f>
        <v>407.30600000000004</v>
      </c>
      <c r="F1338" s="8">
        <f ca="1">AVERAGE(INDIRECT("'67FredDL'!c"&amp;(C1338-4)):INDIRECT("'67FredDL'!c"&amp;(C1338)))</f>
        <v>3.5859999999999999</v>
      </c>
      <c r="G1338" s="8">
        <f ca="1">AVERAGE(INDIRECT("'67FredDL'!e"&amp;(C1338-4)):INDIRECT("'67FredDL'!e"&amp;(C1338)))</f>
        <v>7.13</v>
      </c>
    </row>
    <row r="1339" spans="1:7" x14ac:dyDescent="0.25">
      <c r="A1339" s="1">
        <f t="shared" si="83"/>
        <v>33793</v>
      </c>
      <c r="B1339" s="8">
        <f t="shared" si="80"/>
        <v>1331</v>
      </c>
      <c r="C1339" s="8">
        <f t="shared" si="81"/>
        <v>6664</v>
      </c>
      <c r="D1339" s="8" t="b">
        <f t="shared" ca="1" si="82"/>
        <v>1</v>
      </c>
      <c r="E1339" s="8">
        <f ca="1">AVERAGE(INDIRECT("'67FredDL'!A"&amp;(C1339-4)):INDIRECT("'67FredDL'!A"&amp;(C1339)))</f>
        <v>411.36399999999992</v>
      </c>
      <c r="F1339" s="8">
        <f ca="1">AVERAGE(INDIRECT("'67FredDL'!c"&amp;(C1339-4)):INDIRECT("'67FredDL'!c"&amp;(C1339)))</f>
        <v>3.226</v>
      </c>
      <c r="G1339" s="8">
        <f ca="1">AVERAGE(INDIRECT("'67FredDL'!e"&amp;(C1339-4)):INDIRECT("'67FredDL'!e"&amp;(C1339)))</f>
        <v>6.9079999999999995</v>
      </c>
    </row>
    <row r="1340" spans="1:7" x14ac:dyDescent="0.25">
      <c r="A1340" s="1">
        <f t="shared" si="83"/>
        <v>33800</v>
      </c>
      <c r="B1340" s="8">
        <f t="shared" si="80"/>
        <v>1332</v>
      </c>
      <c r="C1340" s="8">
        <f t="shared" si="81"/>
        <v>6669</v>
      </c>
      <c r="D1340" s="8" t="b">
        <f t="shared" ca="1" si="82"/>
        <v>1</v>
      </c>
      <c r="E1340" s="8">
        <f ca="1">AVERAGE(INDIRECT("'67FredDL'!A"&amp;(C1340-4)):INDIRECT("'67FredDL'!A"&amp;(C1340)))</f>
        <v>415.7</v>
      </c>
      <c r="F1340" s="8">
        <f ca="1">AVERAGE(INDIRECT("'67FredDL'!c"&amp;(C1340-4)):INDIRECT("'67FredDL'!c"&amp;(C1340)))</f>
        <v>3.2060000000000004</v>
      </c>
      <c r="G1340" s="8">
        <f ca="1">AVERAGE(INDIRECT("'67FredDL'!e"&amp;(C1340-4)):INDIRECT("'67FredDL'!e"&amp;(C1340)))</f>
        <v>6.9359999999999999</v>
      </c>
    </row>
    <row r="1341" spans="1:7" x14ac:dyDescent="0.25">
      <c r="A1341" s="1">
        <f t="shared" si="83"/>
        <v>33807</v>
      </c>
      <c r="B1341" s="8">
        <f t="shared" si="80"/>
        <v>1333</v>
      </c>
      <c r="C1341" s="8">
        <f t="shared" si="81"/>
        <v>6674</v>
      </c>
      <c r="D1341" s="8" t="b">
        <f t="shared" ca="1" si="82"/>
        <v>1</v>
      </c>
      <c r="E1341" s="8">
        <f ca="1">AVERAGE(INDIRECT("'67FredDL'!A"&amp;(C1341-4)):INDIRECT("'67FredDL'!A"&amp;(C1341)))</f>
        <v>414.32</v>
      </c>
      <c r="F1341" s="8">
        <f ca="1">AVERAGE(INDIRECT("'67FredDL'!c"&amp;(C1341-4)):INDIRECT("'67FredDL'!c"&amp;(C1341)))</f>
        <v>3.1739999999999999</v>
      </c>
      <c r="G1341" s="8">
        <f ca="1">AVERAGE(INDIRECT("'67FredDL'!e"&amp;(C1341-4)):INDIRECT("'67FredDL'!e"&amp;(C1341)))</f>
        <v>6.8820000000000006</v>
      </c>
    </row>
    <row r="1342" spans="1:7" x14ac:dyDescent="0.25">
      <c r="A1342" s="1">
        <f t="shared" si="83"/>
        <v>33814</v>
      </c>
      <c r="B1342" s="8">
        <f t="shared" si="80"/>
        <v>1334</v>
      </c>
      <c r="C1342" s="8">
        <f t="shared" si="81"/>
        <v>6679</v>
      </c>
      <c r="D1342" s="8" t="b">
        <f t="shared" ca="1" si="82"/>
        <v>1</v>
      </c>
      <c r="E1342" s="8">
        <f ca="1">AVERAGE(INDIRECT("'67FredDL'!A"&amp;(C1342-4)):INDIRECT("'67FredDL'!A"&amp;(C1342)))</f>
        <v>414.99400000000003</v>
      </c>
      <c r="F1342" s="8">
        <f ca="1">AVERAGE(INDIRECT("'67FredDL'!c"&amp;(C1342-4)):INDIRECT("'67FredDL'!c"&amp;(C1342)))</f>
        <v>3.1759999999999997</v>
      </c>
      <c r="G1342" s="8">
        <f ca="1">AVERAGE(INDIRECT("'67FredDL'!e"&amp;(C1342-4)):INDIRECT("'67FredDL'!e"&amp;(C1342)))</f>
        <v>6.6739999999999995</v>
      </c>
    </row>
    <row r="1343" spans="1:7" x14ac:dyDescent="0.25">
      <c r="A1343" s="1">
        <f t="shared" si="83"/>
        <v>33821</v>
      </c>
      <c r="B1343" s="8">
        <f t="shared" si="80"/>
        <v>1335</v>
      </c>
      <c r="C1343" s="8">
        <f t="shared" si="81"/>
        <v>6684</v>
      </c>
      <c r="D1343" s="8" t="b">
        <f t="shared" ca="1" si="82"/>
        <v>1</v>
      </c>
      <c r="E1343" s="8">
        <f ca="1">AVERAGE(INDIRECT("'67FredDL'!A"&amp;(C1343-4)):INDIRECT("'67FredDL'!A"&amp;(C1343)))</f>
        <v>423.95400000000001</v>
      </c>
      <c r="F1343" s="8">
        <f ca="1">AVERAGE(INDIRECT("'67FredDL'!c"&amp;(C1343-4)):INDIRECT("'67FredDL'!c"&amp;(C1343)))</f>
        <v>3.1740000000000004</v>
      </c>
      <c r="G1343" s="8">
        <f ca="1">AVERAGE(INDIRECT("'67FredDL'!e"&amp;(C1343-4)):INDIRECT("'67FredDL'!e"&amp;(C1343)))</f>
        <v>6.6859999999999999</v>
      </c>
    </row>
    <row r="1344" spans="1:7" x14ac:dyDescent="0.25">
      <c r="A1344" s="1">
        <f t="shared" si="83"/>
        <v>33828</v>
      </c>
      <c r="B1344" s="8">
        <f t="shared" si="80"/>
        <v>1336</v>
      </c>
      <c r="C1344" s="8">
        <f t="shared" si="81"/>
        <v>6689</v>
      </c>
      <c r="D1344" s="8" t="b">
        <f t="shared" ca="1" si="82"/>
        <v>1</v>
      </c>
      <c r="E1344" s="8">
        <f ca="1">AVERAGE(INDIRECT("'67FredDL'!A"&amp;(C1344-4)):INDIRECT("'67FredDL'!A"&amp;(C1344)))</f>
        <v>419.11399999999992</v>
      </c>
      <c r="F1344" s="8">
        <f ca="1">AVERAGE(INDIRECT("'67FredDL'!c"&amp;(C1344-4)):INDIRECT("'67FredDL'!c"&amp;(C1344)))</f>
        <v>3.1360000000000001</v>
      </c>
      <c r="G1344" s="8">
        <f ca="1">AVERAGE(INDIRECT("'67FredDL'!e"&amp;(C1344-4)):INDIRECT("'67FredDL'!e"&amp;(C1344)))</f>
        <v>6.5439999999999996</v>
      </c>
    </row>
    <row r="1345" spans="1:7" x14ac:dyDescent="0.25">
      <c r="A1345" s="1">
        <f t="shared" si="83"/>
        <v>33835</v>
      </c>
      <c r="B1345" s="8">
        <f t="shared" si="80"/>
        <v>1337</v>
      </c>
      <c r="C1345" s="8">
        <f t="shared" si="81"/>
        <v>6694</v>
      </c>
      <c r="D1345" s="8" t="b">
        <f t="shared" ca="1" si="82"/>
        <v>1</v>
      </c>
      <c r="E1345" s="8">
        <f ca="1">AVERAGE(INDIRECT("'67FredDL'!A"&amp;(C1345-4)):INDIRECT("'67FredDL'!A"&amp;(C1345)))</f>
        <v>419.58000000000004</v>
      </c>
      <c r="F1345" s="8">
        <f ca="1">AVERAGE(INDIRECT("'67FredDL'!c"&amp;(C1345-4)):INDIRECT("'67FredDL'!c"&amp;(C1345)))</f>
        <v>3.0740000000000003</v>
      </c>
      <c r="G1345" s="8">
        <f ca="1">AVERAGE(INDIRECT("'67FredDL'!e"&amp;(C1345-4)):INDIRECT("'67FredDL'!e"&amp;(C1345)))</f>
        <v>6.5180000000000007</v>
      </c>
    </row>
    <row r="1346" spans="1:7" x14ac:dyDescent="0.25">
      <c r="A1346" s="1">
        <f t="shared" si="83"/>
        <v>33842</v>
      </c>
      <c r="B1346" s="8">
        <f t="shared" si="80"/>
        <v>1338</v>
      </c>
      <c r="C1346" s="8">
        <f t="shared" si="81"/>
        <v>6699</v>
      </c>
      <c r="D1346" s="8" t="b">
        <f t="shared" ca="1" si="82"/>
        <v>1</v>
      </c>
      <c r="E1346" s="8">
        <f ca="1">AVERAGE(INDIRECT("'67FredDL'!A"&amp;(C1346-4)):INDIRECT("'67FredDL'!A"&amp;(C1346)))</f>
        <v>413.78999999999996</v>
      </c>
      <c r="F1346" s="8">
        <f ca="1">AVERAGE(INDIRECT("'67FredDL'!c"&amp;(C1346-4)):INDIRECT("'67FredDL'!c"&amp;(C1346)))</f>
        <v>3.1260000000000003</v>
      </c>
      <c r="G1346" s="8">
        <f ca="1">AVERAGE(INDIRECT("'67FredDL'!e"&amp;(C1346-4)):INDIRECT("'67FredDL'!e"&amp;(C1346)))</f>
        <v>6.6159999999999997</v>
      </c>
    </row>
    <row r="1347" spans="1:7" x14ac:dyDescent="0.25">
      <c r="A1347" s="1">
        <f t="shared" si="83"/>
        <v>33849</v>
      </c>
      <c r="B1347" s="8">
        <f t="shared" si="80"/>
        <v>1339</v>
      </c>
      <c r="C1347" s="8">
        <f t="shared" si="81"/>
        <v>6704</v>
      </c>
      <c r="D1347" s="8" t="b">
        <f t="shared" ca="1" si="82"/>
        <v>1</v>
      </c>
      <c r="E1347" s="8">
        <f ca="1">AVERAGE(INDIRECT("'67FredDL'!A"&amp;(C1347-4)):INDIRECT("'67FredDL'!A"&amp;(C1347)))</f>
        <v>415.28999999999996</v>
      </c>
      <c r="F1347" s="8">
        <f ca="1">AVERAGE(INDIRECT("'67FredDL'!c"&amp;(C1347-4)):INDIRECT("'67FredDL'!c"&amp;(C1347)))</f>
        <v>3.1540000000000004</v>
      </c>
      <c r="G1347" s="8">
        <f ca="1">AVERAGE(INDIRECT("'67FredDL'!e"&amp;(C1347-4)):INDIRECT("'67FredDL'!e"&amp;(C1347)))</f>
        <v>6.5980000000000008</v>
      </c>
    </row>
    <row r="1348" spans="1:7" x14ac:dyDescent="0.25">
      <c r="A1348" s="1">
        <f t="shared" si="83"/>
        <v>33856</v>
      </c>
      <c r="B1348" s="8">
        <f t="shared" si="80"/>
        <v>1340</v>
      </c>
      <c r="C1348" s="8">
        <f t="shared" si="81"/>
        <v>6709</v>
      </c>
      <c r="D1348" s="8" t="b">
        <f t="shared" ca="1" si="82"/>
        <v>1</v>
      </c>
      <c r="E1348" s="8">
        <f ca="1">AVERAGE(INDIRECT("'67FredDL'!A"&amp;(C1348-4)):INDIRECT("'67FredDL'!A"&amp;(C1348)))</f>
        <v>416.58800000000002</v>
      </c>
      <c r="F1348" s="8">
        <f ca="1">AVERAGE(INDIRECT("'67FredDL'!c"&amp;(C1348-4)):INDIRECT("'67FredDL'!c"&amp;(C1348)))</f>
        <v>2.9580000000000002</v>
      </c>
      <c r="G1348" s="8">
        <f ca="1">AVERAGE(INDIRECT("'67FredDL'!e"&amp;(C1348-4)):INDIRECT("'67FredDL'!e"&amp;(C1348)))</f>
        <v>6.3879999999999999</v>
      </c>
    </row>
    <row r="1349" spans="1:7" x14ac:dyDescent="0.25">
      <c r="A1349" s="1">
        <f t="shared" si="83"/>
        <v>33863</v>
      </c>
      <c r="B1349" s="8">
        <f t="shared" si="80"/>
        <v>1341</v>
      </c>
      <c r="C1349" s="8">
        <f t="shared" si="81"/>
        <v>6714</v>
      </c>
      <c r="D1349" s="8" t="b">
        <f t="shared" ca="1" si="82"/>
        <v>1</v>
      </c>
      <c r="E1349" s="8">
        <f ca="1">AVERAGE(INDIRECT("'67FredDL'!A"&amp;(C1349-4)):INDIRECT("'67FredDL'!A"&amp;(C1349)))</f>
        <v>420.89799999999997</v>
      </c>
      <c r="F1349" s="8">
        <f ca="1">AVERAGE(INDIRECT("'67FredDL'!c"&amp;(C1349-4)):INDIRECT("'67FredDL'!c"&amp;(C1349)))</f>
        <v>2.9080000000000004</v>
      </c>
      <c r="G1349" s="8">
        <f ca="1">AVERAGE(INDIRECT("'67FredDL'!e"&amp;(C1349-4)):INDIRECT("'67FredDL'!e"&amp;(C1349)))</f>
        <v>6.3620000000000001</v>
      </c>
    </row>
    <row r="1350" spans="1:7" x14ac:dyDescent="0.25">
      <c r="A1350" s="1">
        <f t="shared" si="83"/>
        <v>33870</v>
      </c>
      <c r="B1350" s="8">
        <f t="shared" si="80"/>
        <v>1342</v>
      </c>
      <c r="C1350" s="8">
        <f t="shared" si="81"/>
        <v>6719</v>
      </c>
      <c r="D1350" s="8" t="b">
        <f t="shared" ca="1" si="82"/>
        <v>1</v>
      </c>
      <c r="E1350" s="8">
        <f ca="1">AVERAGE(INDIRECT("'67FredDL'!A"&amp;(C1350-4)):INDIRECT("'67FredDL'!A"&amp;(C1350)))</f>
        <v>419.916</v>
      </c>
      <c r="F1350" s="8">
        <f ca="1">AVERAGE(INDIRECT("'67FredDL'!c"&amp;(C1350-4)):INDIRECT("'67FredDL'!c"&amp;(C1350)))</f>
        <v>2.9020000000000001</v>
      </c>
      <c r="G1350" s="8">
        <f ca="1">AVERAGE(INDIRECT("'67FredDL'!e"&amp;(C1350-4)):INDIRECT("'67FredDL'!e"&amp;(C1350)))</f>
        <v>6.4540000000000006</v>
      </c>
    </row>
    <row r="1351" spans="1:7" x14ac:dyDescent="0.25">
      <c r="A1351" s="1">
        <f t="shared" si="83"/>
        <v>33877</v>
      </c>
      <c r="B1351" s="8">
        <f t="shared" si="80"/>
        <v>1343</v>
      </c>
      <c r="C1351" s="8">
        <f t="shared" si="81"/>
        <v>6724</v>
      </c>
      <c r="D1351" s="8" t="b">
        <f t="shared" ca="1" si="82"/>
        <v>1</v>
      </c>
      <c r="E1351" s="8">
        <f ca="1">AVERAGE(INDIRECT("'67FredDL'!A"&amp;(C1351-4)):INDIRECT("'67FredDL'!A"&amp;(C1351)))</f>
        <v>416.80799999999999</v>
      </c>
      <c r="F1351" s="8">
        <f ca="1">AVERAGE(INDIRECT("'67FredDL'!c"&amp;(C1351-4)):INDIRECT("'67FredDL'!c"&amp;(C1351)))</f>
        <v>2.7779999999999996</v>
      </c>
      <c r="G1351" s="8">
        <f ca="1">AVERAGE(INDIRECT("'67FredDL'!e"&amp;(C1351-4)):INDIRECT("'67FredDL'!e"&amp;(C1351)))</f>
        <v>6.4</v>
      </c>
    </row>
    <row r="1352" spans="1:7" x14ac:dyDescent="0.25">
      <c r="A1352" s="1">
        <f t="shared" si="83"/>
        <v>33884</v>
      </c>
      <c r="B1352" s="8">
        <f t="shared" ref="B1352:B1415" si="84">ROW()-8</f>
        <v>1344</v>
      </c>
      <c r="C1352" s="8">
        <f t="shared" ref="C1352:C1415" si="85">9+5*B1352</f>
        <v>6729</v>
      </c>
      <c r="D1352" s="8" t="b">
        <f t="shared" ref="D1352:D1415" ca="1" si="86">INDIRECT("'67FredDL'!g"&amp;C1352)=A1352</f>
        <v>1</v>
      </c>
      <c r="E1352" s="8">
        <f ca="1">AVERAGE(INDIRECT("'67FredDL'!A"&amp;(C1352-4)):INDIRECT("'67FredDL'!A"&amp;(C1352)))</f>
        <v>409.15199999999999</v>
      </c>
      <c r="F1352" s="8">
        <f ca="1">AVERAGE(INDIRECT("'67FredDL'!c"&amp;(C1352-4)):INDIRECT("'67FredDL'!c"&amp;(C1352)))</f>
        <v>2.6880000000000002</v>
      </c>
      <c r="G1352" s="8">
        <f ca="1">AVERAGE(INDIRECT("'67FredDL'!e"&amp;(C1352-4)):INDIRECT("'67FredDL'!e"&amp;(C1352)))</f>
        <v>6.298</v>
      </c>
    </row>
    <row r="1353" spans="1:7" x14ac:dyDescent="0.25">
      <c r="A1353" s="1">
        <f t="shared" ref="A1353:A1416" si="87">A1352+7</f>
        <v>33891</v>
      </c>
      <c r="B1353" s="8">
        <f t="shared" si="84"/>
        <v>1345</v>
      </c>
      <c r="C1353" s="8">
        <f t="shared" si="85"/>
        <v>6734</v>
      </c>
      <c r="D1353" s="8" t="b">
        <f t="shared" ca="1" si="86"/>
        <v>1</v>
      </c>
      <c r="E1353" s="8">
        <f ca="1">AVERAGE(INDIRECT("'67FredDL'!A"&amp;(C1353-4)):INDIRECT("'67FredDL'!A"&amp;(C1353)))</f>
        <v>407.30399999999997</v>
      </c>
      <c r="F1353" s="8">
        <f ca="1">AVERAGE(INDIRECT("'67FredDL'!c"&amp;(C1353-4)):INDIRECT("'67FredDL'!c"&amp;(C1353)))</f>
        <v>2.8479999999999999</v>
      </c>
      <c r="G1353" s="8">
        <f ca="1">AVERAGE(INDIRECT("'67FredDL'!e"&amp;(C1353-4)):INDIRECT("'67FredDL'!e"&amp;(C1353)))</f>
        <v>6.4939999999999998</v>
      </c>
    </row>
    <row r="1354" spans="1:7" x14ac:dyDescent="0.25">
      <c r="A1354" s="1">
        <f t="shared" si="87"/>
        <v>33898</v>
      </c>
      <c r="B1354" s="8">
        <f t="shared" si="84"/>
        <v>1346</v>
      </c>
      <c r="C1354" s="8">
        <f t="shared" si="85"/>
        <v>6739</v>
      </c>
      <c r="D1354" s="8" t="b">
        <f t="shared" ca="1" si="86"/>
        <v>1</v>
      </c>
      <c r="E1354" s="8">
        <f ca="1">AVERAGE(INDIRECT("'67FredDL'!A"&amp;(C1354-4)):INDIRECT("'67FredDL'!A"&amp;(C1354)))</f>
        <v>413.49200000000002</v>
      </c>
      <c r="F1354" s="8">
        <f ca="1">AVERAGE(INDIRECT("'67FredDL'!c"&amp;(C1354-4)):INDIRECT("'67FredDL'!c"&amp;(C1354)))</f>
        <v>2.948</v>
      </c>
      <c r="G1354" s="8">
        <f ca="1">AVERAGE(INDIRECT("'67FredDL'!e"&amp;(C1354-4)):INDIRECT("'67FredDL'!e"&amp;(C1354)))</f>
        <v>6.6959999999999997</v>
      </c>
    </row>
    <row r="1355" spans="1:7" x14ac:dyDescent="0.25">
      <c r="A1355" s="1">
        <f t="shared" si="87"/>
        <v>33905</v>
      </c>
      <c r="B1355" s="8">
        <f t="shared" si="84"/>
        <v>1347</v>
      </c>
      <c r="C1355" s="8">
        <f t="shared" si="85"/>
        <v>6744</v>
      </c>
      <c r="D1355" s="8" t="b">
        <f t="shared" ca="1" si="86"/>
        <v>1</v>
      </c>
      <c r="E1355" s="8">
        <f ca="1">AVERAGE(INDIRECT("'67FredDL'!A"&amp;(C1355-4)):INDIRECT("'67FredDL'!A"&amp;(C1355)))</f>
        <v>417.15600000000006</v>
      </c>
      <c r="F1355" s="8">
        <f ca="1">AVERAGE(INDIRECT("'67FredDL'!c"&amp;(C1355-4)):INDIRECT("'67FredDL'!c"&amp;(C1355)))</f>
        <v>2.9279999999999999</v>
      </c>
      <c r="G1355" s="8">
        <f ca="1">AVERAGE(INDIRECT("'67FredDL'!e"&amp;(C1355-4)):INDIRECT("'67FredDL'!e"&amp;(C1355)))</f>
        <v>6.7879999999999994</v>
      </c>
    </row>
    <row r="1356" spans="1:7" x14ac:dyDescent="0.25">
      <c r="A1356" s="1">
        <f t="shared" si="87"/>
        <v>33912</v>
      </c>
      <c r="B1356" s="8">
        <f t="shared" si="84"/>
        <v>1348</v>
      </c>
      <c r="C1356" s="8">
        <f t="shared" si="85"/>
        <v>6749</v>
      </c>
      <c r="D1356" s="8" t="b">
        <f t="shared" ca="1" si="86"/>
        <v>1</v>
      </c>
      <c r="E1356" s="8">
        <f ca="1">AVERAGE(INDIRECT("'67FredDL'!A"&amp;(C1356-4)):INDIRECT("'67FredDL'!A"&amp;(C1356)))</f>
        <v>419.86400000000003</v>
      </c>
      <c r="F1356" s="8">
        <f ca="1">AVERAGE(INDIRECT("'67FredDL'!c"&amp;(C1356-4)):INDIRECT("'67FredDL'!c"&amp;(C1356)))</f>
        <v>2.9939999999999998</v>
      </c>
      <c r="G1356" s="8">
        <f ca="1">AVERAGE(INDIRECT("'67FredDL'!e"&amp;(C1356-4)):INDIRECT("'67FredDL'!e"&amp;(C1356)))</f>
        <v>6.83</v>
      </c>
    </row>
    <row r="1357" spans="1:7" x14ac:dyDescent="0.25">
      <c r="A1357" s="1">
        <f t="shared" si="87"/>
        <v>33919</v>
      </c>
      <c r="B1357" s="8">
        <f t="shared" si="84"/>
        <v>1349</v>
      </c>
      <c r="C1357" s="8">
        <f t="shared" si="85"/>
        <v>6754</v>
      </c>
      <c r="D1357" s="8" t="b">
        <f t="shared" ca="1" si="86"/>
        <v>1</v>
      </c>
      <c r="E1357" s="8">
        <f ca="1">AVERAGE(INDIRECT("'67FredDL'!A"&amp;(C1357-4)):INDIRECT("'67FredDL'!A"&amp;(C1357)))</f>
        <v>419.06599999999997</v>
      </c>
      <c r="F1357" s="8">
        <f ca="1">AVERAGE(INDIRECT("'67FredDL'!c"&amp;(C1357-4)):INDIRECT("'67FredDL'!c"&amp;(C1357)))</f>
        <v>3.0620000000000003</v>
      </c>
      <c r="G1357" s="8">
        <f ca="1">AVERAGE(INDIRECT("'67FredDL'!e"&amp;(C1357-4)):INDIRECT("'67FredDL'!e"&amp;(C1357)))</f>
        <v>6.9319999999999995</v>
      </c>
    </row>
    <row r="1358" spans="1:7" x14ac:dyDescent="0.25">
      <c r="A1358" s="1">
        <f t="shared" si="87"/>
        <v>33926</v>
      </c>
      <c r="B1358" s="8">
        <f t="shared" si="84"/>
        <v>1350</v>
      </c>
      <c r="C1358" s="8">
        <f t="shared" si="85"/>
        <v>6759</v>
      </c>
      <c r="D1358" s="8" t="b">
        <f t="shared" ca="1" si="86"/>
        <v>1</v>
      </c>
      <c r="E1358" s="8">
        <f ca="1">AVERAGE(INDIRECT("'67FredDL'!A"&amp;(C1358-4)):INDIRECT("'67FredDL'!A"&amp;(C1358)))</f>
        <v>421.62</v>
      </c>
      <c r="F1358" s="8">
        <f ca="1">AVERAGE(INDIRECT("'67FredDL'!c"&amp;(C1358-4)):INDIRECT("'67FredDL'!c"&amp;(C1358)))</f>
        <v>3.1160000000000005</v>
      </c>
      <c r="G1358" s="8">
        <f ca="1">AVERAGE(INDIRECT("'67FredDL'!e"&amp;(C1358-4)):INDIRECT("'67FredDL'!e"&amp;(C1358)))</f>
        <v>6.83</v>
      </c>
    </row>
    <row r="1359" spans="1:7" x14ac:dyDescent="0.25">
      <c r="A1359" s="1">
        <f t="shared" si="87"/>
        <v>33933</v>
      </c>
      <c r="B1359" s="8">
        <f t="shared" si="84"/>
        <v>1351</v>
      </c>
      <c r="C1359" s="8">
        <f t="shared" si="85"/>
        <v>6764</v>
      </c>
      <c r="D1359" s="8" t="b">
        <f t="shared" ca="1" si="86"/>
        <v>1</v>
      </c>
      <c r="E1359" s="8">
        <f ca="1">AVERAGE(INDIRECT("'67FredDL'!A"&amp;(C1359-4)):INDIRECT("'67FredDL'!A"&amp;(C1359)))</f>
        <v>426.43199999999996</v>
      </c>
      <c r="F1359" s="8">
        <f ca="1">AVERAGE(INDIRECT("'67FredDL'!c"&amp;(C1359-4)):INDIRECT("'67FredDL'!c"&amp;(C1359)))</f>
        <v>3.21</v>
      </c>
      <c r="G1359" s="8">
        <f ca="1">AVERAGE(INDIRECT("'67FredDL'!e"&amp;(C1359-4)):INDIRECT("'67FredDL'!e"&amp;(C1359)))</f>
        <v>6.8340000000000005</v>
      </c>
    </row>
    <row r="1360" spans="1:7" x14ac:dyDescent="0.25">
      <c r="A1360" s="1">
        <f t="shared" si="87"/>
        <v>33940</v>
      </c>
      <c r="B1360" s="8">
        <f t="shared" si="84"/>
        <v>1352</v>
      </c>
      <c r="C1360" s="8">
        <f t="shared" si="85"/>
        <v>6769</v>
      </c>
      <c r="D1360" s="8" t="b">
        <f t="shared" ca="1" si="86"/>
        <v>1</v>
      </c>
      <c r="E1360" s="8">
        <f ca="1">AVERAGE(INDIRECT("'67FredDL'!A"&amp;(C1360-4)):INDIRECT("'67FredDL'!A"&amp;(C1360)))</f>
        <v>430.274</v>
      </c>
      <c r="F1360" s="8">
        <f ca="1">AVERAGE(INDIRECT("'67FredDL'!c"&amp;(C1360-4)):INDIRECT("'67FredDL'!c"&amp;(C1360)))</f>
        <v>3.286</v>
      </c>
      <c r="G1360" s="8">
        <f ca="1">AVERAGE(INDIRECT("'67FredDL'!e"&amp;(C1360-4)):INDIRECT("'67FredDL'!e"&amp;(C1360)))</f>
        <v>6.918000000000001</v>
      </c>
    </row>
    <row r="1361" spans="1:7" x14ac:dyDescent="0.25">
      <c r="A1361" s="1">
        <f t="shared" si="87"/>
        <v>33947</v>
      </c>
      <c r="B1361" s="8">
        <f t="shared" si="84"/>
        <v>1353</v>
      </c>
      <c r="C1361" s="8">
        <f t="shared" si="85"/>
        <v>6774</v>
      </c>
      <c r="D1361" s="8" t="b">
        <f t="shared" ca="1" si="86"/>
        <v>1</v>
      </c>
      <c r="E1361" s="8">
        <f ca="1">AVERAGE(INDIRECT("'67FredDL'!A"&amp;(C1361-4)):INDIRECT("'67FredDL'!A"&amp;(C1361)))</f>
        <v>433.98400000000004</v>
      </c>
      <c r="F1361" s="8">
        <f ca="1">AVERAGE(INDIRECT("'67FredDL'!c"&amp;(C1361-4)):INDIRECT("'67FredDL'!c"&amp;(C1361)))</f>
        <v>3.258</v>
      </c>
      <c r="G1361" s="8">
        <f ca="1">AVERAGE(INDIRECT("'67FredDL'!e"&amp;(C1361-4)):INDIRECT("'67FredDL'!e"&amp;(C1361)))</f>
        <v>6.8040000000000003</v>
      </c>
    </row>
    <row r="1362" spans="1:7" x14ac:dyDescent="0.25">
      <c r="A1362" s="1">
        <f t="shared" si="87"/>
        <v>33954</v>
      </c>
      <c r="B1362" s="8">
        <f t="shared" si="84"/>
        <v>1354</v>
      </c>
      <c r="C1362" s="8">
        <f t="shared" si="85"/>
        <v>6779</v>
      </c>
      <c r="D1362" s="8" t="b">
        <f t="shared" ca="1" si="86"/>
        <v>1</v>
      </c>
      <c r="E1362" s="8">
        <f ca="1">AVERAGE(INDIRECT("'67FredDL'!A"&amp;(C1362-4)):INDIRECT("'67FredDL'!A"&amp;(C1362)))</f>
        <v>433.06000000000006</v>
      </c>
      <c r="F1362" s="8">
        <f ca="1">AVERAGE(INDIRECT("'67FredDL'!c"&amp;(C1362-4)):INDIRECT("'67FredDL'!c"&amp;(C1362)))</f>
        <v>3.2320000000000002</v>
      </c>
      <c r="G1362" s="8">
        <f ca="1">AVERAGE(INDIRECT("'67FredDL'!e"&amp;(C1362-4)):INDIRECT("'67FredDL'!e"&amp;(C1362)))</f>
        <v>6.8</v>
      </c>
    </row>
    <row r="1363" spans="1:7" x14ac:dyDescent="0.25">
      <c r="A1363" s="1">
        <f t="shared" si="87"/>
        <v>33961</v>
      </c>
      <c r="B1363" s="8">
        <f t="shared" si="84"/>
        <v>1355</v>
      </c>
      <c r="C1363" s="8">
        <f t="shared" si="85"/>
        <v>6784</v>
      </c>
      <c r="D1363" s="8" t="b">
        <f t="shared" ca="1" si="86"/>
        <v>1</v>
      </c>
      <c r="E1363" s="8">
        <f ca="1">AVERAGE(INDIRECT("'67FredDL'!A"&amp;(C1363-4)):INDIRECT("'67FredDL'!A"&amp;(C1363)))</f>
        <v>439.35</v>
      </c>
      <c r="F1363" s="8">
        <f ca="1">AVERAGE(INDIRECT("'67FredDL'!c"&amp;(C1363-4)):INDIRECT("'67FredDL'!c"&amp;(C1363)))</f>
        <v>3.1819999999999999</v>
      </c>
      <c r="G1363" s="8">
        <f ca="1">AVERAGE(INDIRECT("'67FredDL'!e"&amp;(C1363-4)):INDIRECT("'67FredDL'!e"&amp;(C1363)))</f>
        <v>6.7140000000000004</v>
      </c>
    </row>
    <row r="1364" spans="1:7" x14ac:dyDescent="0.25">
      <c r="A1364" s="1">
        <f t="shared" si="87"/>
        <v>33968</v>
      </c>
      <c r="B1364" s="8">
        <f t="shared" si="84"/>
        <v>1356</v>
      </c>
      <c r="C1364" s="8">
        <f t="shared" si="85"/>
        <v>6789</v>
      </c>
      <c r="D1364" s="8" t="b">
        <f t="shared" ca="1" si="86"/>
        <v>1</v>
      </c>
      <c r="E1364" s="8">
        <f ca="1">AVERAGE(INDIRECT("'67FredDL'!A"&amp;(C1364-4)):INDIRECT("'67FredDL'!A"&amp;(C1364)))</f>
        <v>439.09800000000007</v>
      </c>
      <c r="F1364" s="8">
        <f ca="1">AVERAGE(INDIRECT("'67FredDL'!c"&amp;(C1364-4)):INDIRECT("'67FredDL'!c"&amp;(C1364)))</f>
        <v>3.1640000000000001</v>
      </c>
      <c r="G1364" s="8">
        <f ca="1">AVERAGE(INDIRECT("'67FredDL'!e"&amp;(C1364-4)):INDIRECT("'67FredDL'!e"&amp;(C1364)))</f>
        <v>6.694</v>
      </c>
    </row>
    <row r="1365" spans="1:7" x14ac:dyDescent="0.25">
      <c r="A1365" s="1">
        <f t="shared" si="87"/>
        <v>33975</v>
      </c>
      <c r="B1365" s="8">
        <f t="shared" si="84"/>
        <v>1357</v>
      </c>
      <c r="C1365" s="8">
        <f t="shared" si="85"/>
        <v>6794</v>
      </c>
      <c r="D1365" s="8" t="b">
        <f t="shared" ca="1" si="86"/>
        <v>1</v>
      </c>
      <c r="E1365" s="8">
        <f ca="1">AVERAGE(INDIRECT("'67FredDL'!A"&amp;(C1365-4)):INDIRECT("'67FredDL'!A"&amp;(C1365)))</f>
        <v>435.13199999999995</v>
      </c>
      <c r="F1365" s="8">
        <f ca="1">AVERAGE(INDIRECT("'67FredDL'!c"&amp;(C1365-4)):INDIRECT("'67FredDL'!c"&amp;(C1365)))</f>
        <v>3.09</v>
      </c>
      <c r="G1365" s="8">
        <f ca="1">AVERAGE(INDIRECT("'67FredDL'!e"&amp;(C1365-4)):INDIRECT("'67FredDL'!e"&amp;(C1365)))</f>
        <v>6.6480000000000006</v>
      </c>
    </row>
    <row r="1366" spans="1:7" x14ac:dyDescent="0.25">
      <c r="A1366" s="1">
        <f t="shared" si="87"/>
        <v>33982</v>
      </c>
      <c r="B1366" s="8">
        <f t="shared" si="84"/>
        <v>1358</v>
      </c>
      <c r="C1366" s="8">
        <f t="shared" si="85"/>
        <v>6799</v>
      </c>
      <c r="D1366" s="8" t="b">
        <f t="shared" ca="1" si="86"/>
        <v>1</v>
      </c>
      <c r="E1366" s="8">
        <f ca="1">AVERAGE(INDIRECT("'67FredDL'!A"&amp;(C1366-4)):INDIRECT("'67FredDL'!A"&amp;(C1366)))</f>
        <v>430.96000000000004</v>
      </c>
      <c r="F1366" s="8">
        <f ca="1">AVERAGE(INDIRECT("'67FredDL'!c"&amp;(C1366-4)):INDIRECT("'67FredDL'!c"&amp;(C1366)))</f>
        <v>3.05</v>
      </c>
      <c r="G1366" s="8">
        <f ca="1">AVERAGE(INDIRECT("'67FredDL'!e"&amp;(C1366-4)):INDIRECT("'67FredDL'!e"&amp;(C1366)))</f>
        <v>6.7299999999999995</v>
      </c>
    </row>
    <row r="1367" spans="1:7" x14ac:dyDescent="0.25">
      <c r="A1367" s="1">
        <f t="shared" si="87"/>
        <v>33989</v>
      </c>
      <c r="B1367" s="8">
        <f t="shared" si="84"/>
        <v>1359</v>
      </c>
      <c r="C1367" s="8">
        <f t="shared" si="85"/>
        <v>6804</v>
      </c>
      <c r="D1367" s="8" t="b">
        <f t="shared" ca="1" si="86"/>
        <v>1</v>
      </c>
      <c r="E1367" s="8">
        <f ca="1">AVERAGE(INDIRECT("'67FredDL'!A"&amp;(C1367-4)):INDIRECT("'67FredDL'!A"&amp;(C1367)))</f>
        <v>435.68599999999998</v>
      </c>
      <c r="F1367" s="8">
        <f ca="1">AVERAGE(INDIRECT("'67FredDL'!c"&amp;(C1367-4)):INDIRECT("'67FredDL'!c"&amp;(C1367)))</f>
        <v>2.972</v>
      </c>
      <c r="G1367" s="8">
        <f ca="1">AVERAGE(INDIRECT("'67FredDL'!e"&amp;(C1367-4)):INDIRECT("'67FredDL'!e"&amp;(C1367)))</f>
        <v>6.6100000000000012</v>
      </c>
    </row>
    <row r="1368" spans="1:7" x14ac:dyDescent="0.25">
      <c r="A1368" s="1">
        <f t="shared" si="87"/>
        <v>33996</v>
      </c>
      <c r="B1368" s="8">
        <f t="shared" si="84"/>
        <v>1360</v>
      </c>
      <c r="C1368" s="8">
        <f t="shared" si="85"/>
        <v>6809</v>
      </c>
      <c r="D1368" s="8" t="b">
        <f t="shared" ca="1" si="86"/>
        <v>1</v>
      </c>
      <c r="E1368" s="8">
        <f ca="1">AVERAGE(INDIRECT("'67FredDL'!A"&amp;(C1368-4)):INDIRECT("'67FredDL'!A"&amp;(C1368)))</f>
        <v>437.93400000000003</v>
      </c>
      <c r="F1368" s="8">
        <f ca="1">AVERAGE(INDIRECT("'67FredDL'!c"&amp;(C1368-4)):INDIRECT("'67FredDL'!c"&amp;(C1368)))</f>
        <v>2.9539999999999997</v>
      </c>
      <c r="G1368" s="8">
        <f ca="1">AVERAGE(INDIRECT("'67FredDL'!e"&amp;(C1368-4)):INDIRECT("'67FredDL'!e"&amp;(C1368)))</f>
        <v>6.5259999999999989</v>
      </c>
    </row>
    <row r="1369" spans="1:7" x14ac:dyDescent="0.25">
      <c r="A1369" s="1">
        <f t="shared" si="87"/>
        <v>34003</v>
      </c>
      <c r="B1369" s="8">
        <f t="shared" si="84"/>
        <v>1361</v>
      </c>
      <c r="C1369" s="8">
        <f t="shared" si="85"/>
        <v>6814</v>
      </c>
      <c r="D1369" s="8" t="b">
        <f t="shared" ca="1" si="86"/>
        <v>1</v>
      </c>
      <c r="E1369" s="8">
        <f ca="1">AVERAGE(INDIRECT("'67FredDL'!A"&amp;(C1369-4)):INDIRECT("'67FredDL'!A"&amp;(C1369)))</f>
        <v>441.94399999999996</v>
      </c>
      <c r="F1369" s="8">
        <f ca="1">AVERAGE(INDIRECT("'67FredDL'!c"&amp;(C1369-4)):INDIRECT("'67FredDL'!c"&amp;(C1369)))</f>
        <v>2.9180000000000001</v>
      </c>
      <c r="G1369" s="8">
        <f ca="1">AVERAGE(INDIRECT("'67FredDL'!e"&amp;(C1369-4)):INDIRECT("'67FredDL'!e"&amp;(C1369)))</f>
        <v>6.4240000000000013</v>
      </c>
    </row>
    <row r="1370" spans="1:7" x14ac:dyDescent="0.25">
      <c r="A1370" s="1">
        <f t="shared" si="87"/>
        <v>34010</v>
      </c>
      <c r="B1370" s="8">
        <f t="shared" si="84"/>
        <v>1362</v>
      </c>
      <c r="C1370" s="8">
        <f t="shared" si="85"/>
        <v>6819</v>
      </c>
      <c r="D1370" s="8" t="b">
        <f t="shared" ca="1" si="86"/>
        <v>1</v>
      </c>
      <c r="E1370" s="8">
        <f ca="1">AVERAGE(INDIRECT("'67FredDL'!A"&amp;(C1370-4)):INDIRECT("'67FredDL'!A"&amp;(C1370)))</f>
        <v>447.58000000000004</v>
      </c>
      <c r="F1370" s="8">
        <f ca="1">AVERAGE(INDIRECT("'67FredDL'!c"&amp;(C1370-4)):INDIRECT("'67FredDL'!c"&amp;(C1370)))</f>
        <v>2.9179999999999997</v>
      </c>
      <c r="G1370" s="8">
        <f ca="1">AVERAGE(INDIRECT("'67FredDL'!e"&amp;(C1370-4)):INDIRECT("'67FredDL'!e"&amp;(C1370)))</f>
        <v>6.3780000000000001</v>
      </c>
    </row>
    <row r="1371" spans="1:7" x14ac:dyDescent="0.25">
      <c r="A1371" s="1">
        <f t="shared" si="87"/>
        <v>34017</v>
      </c>
      <c r="B1371" s="8">
        <f t="shared" si="84"/>
        <v>1363</v>
      </c>
      <c r="C1371" s="8">
        <f t="shared" si="85"/>
        <v>6824</v>
      </c>
      <c r="D1371" s="8" t="b">
        <f t="shared" ca="1" si="86"/>
        <v>1</v>
      </c>
      <c r="E1371" s="8">
        <f ca="1">AVERAGE(INDIRECT("'67FredDL'!A"&amp;(C1371-4)):INDIRECT("'67FredDL'!A"&amp;(C1371)))</f>
        <v>440.80600000000004</v>
      </c>
      <c r="F1371" s="8">
        <f ca="1">AVERAGE(INDIRECT("'67FredDL'!c"&amp;(C1371-4)):INDIRECT("'67FredDL'!c"&amp;(C1371)))</f>
        <v>2.9239999999999999</v>
      </c>
      <c r="G1371" s="8">
        <f ca="1">AVERAGE(INDIRECT("'67FredDL'!e"&amp;(C1371-4)):INDIRECT("'67FredDL'!e"&amp;(C1371)))</f>
        <v>6.3380000000000001</v>
      </c>
    </row>
    <row r="1372" spans="1:7" x14ac:dyDescent="0.25">
      <c r="A1372" s="1">
        <f t="shared" si="87"/>
        <v>34024</v>
      </c>
      <c r="B1372" s="8">
        <f t="shared" si="84"/>
        <v>1364</v>
      </c>
      <c r="C1372" s="8">
        <f t="shared" si="85"/>
        <v>6829</v>
      </c>
      <c r="D1372" s="8" t="b">
        <f t="shared" ca="1" si="86"/>
        <v>1</v>
      </c>
      <c r="E1372" s="8">
        <f ca="1">AVERAGE(INDIRECT("'67FredDL'!A"&amp;(C1372-4)):INDIRECT("'67FredDL'!A"&amp;(C1372)))</f>
        <v>435.40600000000006</v>
      </c>
      <c r="F1372" s="8">
        <f ca="1">AVERAGE(INDIRECT("'67FredDL'!c"&amp;(C1372-4)):INDIRECT("'67FredDL'!c"&amp;(C1372)))</f>
        <v>2.9339999999999997</v>
      </c>
      <c r="G1372" s="8">
        <f ca="1">AVERAGE(INDIRECT("'67FredDL'!e"&amp;(C1372-4)):INDIRECT("'67FredDL'!e"&amp;(C1372)))</f>
        <v>6.0679999999999996</v>
      </c>
    </row>
    <row r="1373" spans="1:7" x14ac:dyDescent="0.25">
      <c r="A1373" s="1">
        <f t="shared" si="87"/>
        <v>34031</v>
      </c>
      <c r="B1373" s="8">
        <f t="shared" si="84"/>
        <v>1365</v>
      </c>
      <c r="C1373" s="8">
        <f t="shared" si="85"/>
        <v>6834</v>
      </c>
      <c r="D1373" s="8" t="b">
        <f t="shared" ca="1" si="86"/>
        <v>1</v>
      </c>
      <c r="E1373" s="8">
        <f ca="1">AVERAGE(INDIRECT("'67FredDL'!A"&amp;(C1373-4)):INDIRECT("'67FredDL'!A"&amp;(C1373)))</f>
        <v>444.97800000000007</v>
      </c>
      <c r="F1373" s="8">
        <f ca="1">AVERAGE(INDIRECT("'67FredDL'!c"&amp;(C1373-4)):INDIRECT("'67FredDL'!c"&amp;(C1373)))</f>
        <v>2.9520000000000004</v>
      </c>
      <c r="G1373" s="8">
        <f ca="1">AVERAGE(INDIRECT("'67FredDL'!e"&amp;(C1373-4)):INDIRECT("'67FredDL'!e"&amp;(C1373)))</f>
        <v>5.9659999999999993</v>
      </c>
    </row>
    <row r="1374" spans="1:7" x14ac:dyDescent="0.25">
      <c r="A1374" s="1">
        <f t="shared" si="87"/>
        <v>34038</v>
      </c>
      <c r="B1374" s="8">
        <f t="shared" si="84"/>
        <v>1366</v>
      </c>
      <c r="C1374" s="8">
        <f t="shared" si="85"/>
        <v>6839</v>
      </c>
      <c r="D1374" s="8" t="b">
        <f t="shared" ca="1" si="86"/>
        <v>1</v>
      </c>
      <c r="E1374" s="8">
        <f ca="1">AVERAGE(INDIRECT("'67FredDL'!A"&amp;(C1374-4)):INDIRECT("'67FredDL'!A"&amp;(C1374)))</f>
        <v>451.77799999999996</v>
      </c>
      <c r="F1374" s="8">
        <f ca="1">AVERAGE(INDIRECT("'67FredDL'!c"&amp;(C1374-4)):INDIRECT("'67FredDL'!c"&amp;(C1374)))</f>
        <v>2.976</v>
      </c>
      <c r="G1374" s="8">
        <f ca="1">AVERAGE(INDIRECT("'67FredDL'!e"&amp;(C1374-4)):INDIRECT("'67FredDL'!e"&amp;(C1374)))</f>
        <v>5.8919999999999995</v>
      </c>
    </row>
    <row r="1375" spans="1:7" x14ac:dyDescent="0.25">
      <c r="A1375" s="1">
        <f t="shared" si="87"/>
        <v>34045</v>
      </c>
      <c r="B1375" s="8">
        <f t="shared" si="84"/>
        <v>1367</v>
      </c>
      <c r="C1375" s="8">
        <f t="shared" si="85"/>
        <v>6844</v>
      </c>
      <c r="D1375" s="8" t="b">
        <f t="shared" ca="1" si="86"/>
        <v>1</v>
      </c>
      <c r="E1375" s="8">
        <f ca="1">AVERAGE(INDIRECT("'67FredDL'!A"&amp;(C1375-4)):INDIRECT("'67FredDL'!A"&amp;(C1375)))</f>
        <v>450.93199999999996</v>
      </c>
      <c r="F1375" s="8">
        <f ca="1">AVERAGE(INDIRECT("'67FredDL'!c"&amp;(C1375-4)):INDIRECT("'67FredDL'!c"&amp;(C1375)))</f>
        <v>2.976</v>
      </c>
      <c r="G1375" s="8">
        <f ca="1">AVERAGE(INDIRECT("'67FredDL'!e"&amp;(C1375-4)):INDIRECT("'67FredDL'!e"&amp;(C1375)))</f>
        <v>6.0640000000000001</v>
      </c>
    </row>
    <row r="1376" spans="1:7" x14ac:dyDescent="0.25">
      <c r="A1376" s="1">
        <f t="shared" si="87"/>
        <v>34052</v>
      </c>
      <c r="B1376" s="8">
        <f t="shared" si="84"/>
        <v>1368</v>
      </c>
      <c r="C1376" s="8">
        <f t="shared" si="85"/>
        <v>6849</v>
      </c>
      <c r="D1376" s="8" t="b">
        <f t="shared" ca="1" si="86"/>
        <v>1</v>
      </c>
      <c r="E1376" s="8">
        <f ca="1">AVERAGE(INDIRECT("'67FredDL'!A"&amp;(C1376-4)):INDIRECT("'67FredDL'!A"&amp;(C1376)))</f>
        <v>449.55599999999993</v>
      </c>
      <c r="F1376" s="8">
        <f ca="1">AVERAGE(INDIRECT("'67FredDL'!c"&amp;(C1376-4)):INDIRECT("'67FredDL'!c"&amp;(C1376)))</f>
        <v>2.9379999999999997</v>
      </c>
      <c r="G1376" s="8">
        <f ca="1">AVERAGE(INDIRECT("'67FredDL'!e"&amp;(C1376-4)):INDIRECT("'67FredDL'!e"&amp;(C1376)))</f>
        <v>5.9399999999999995</v>
      </c>
    </row>
    <row r="1377" spans="1:7" x14ac:dyDescent="0.25">
      <c r="A1377" s="1">
        <f t="shared" si="87"/>
        <v>34059</v>
      </c>
      <c r="B1377" s="8">
        <f t="shared" si="84"/>
        <v>1369</v>
      </c>
      <c r="C1377" s="8">
        <f t="shared" si="85"/>
        <v>6854</v>
      </c>
      <c r="D1377" s="8" t="b">
        <f t="shared" ca="1" si="86"/>
        <v>1</v>
      </c>
      <c r="E1377" s="8">
        <f ca="1">AVERAGE(INDIRECT("'67FredDL'!A"&amp;(C1377-4)):INDIRECT("'67FredDL'!A"&amp;(C1377)))</f>
        <v>450.61399999999992</v>
      </c>
      <c r="F1377" s="8">
        <f ca="1">AVERAGE(INDIRECT("'67FredDL'!c"&amp;(C1377-4)):INDIRECT("'67FredDL'!c"&amp;(C1377)))</f>
        <v>2.9159999999999999</v>
      </c>
      <c r="G1377" s="8">
        <f ca="1">AVERAGE(INDIRECT("'67FredDL'!e"&amp;(C1377-4)):INDIRECT("'67FredDL'!e"&amp;(C1377)))</f>
        <v>6.0359999999999996</v>
      </c>
    </row>
    <row r="1378" spans="1:7" x14ac:dyDescent="0.25">
      <c r="A1378" s="1">
        <f t="shared" si="87"/>
        <v>34066</v>
      </c>
      <c r="B1378" s="8">
        <f t="shared" si="84"/>
        <v>1370</v>
      </c>
      <c r="C1378" s="8">
        <f t="shared" si="85"/>
        <v>6859</v>
      </c>
      <c r="D1378" s="8" t="b">
        <f t="shared" ca="1" si="86"/>
        <v>1</v>
      </c>
      <c r="E1378" s="8">
        <f ca="1">AVERAGE(INDIRECT("'67FredDL'!A"&amp;(C1378-4)):INDIRECT("'67FredDL'!A"&amp;(C1378)))</f>
        <v>443.57399999999996</v>
      </c>
      <c r="F1378" s="8">
        <f ca="1">AVERAGE(INDIRECT("'67FredDL'!c"&amp;(C1378-4)):INDIRECT("'67FredDL'!c"&amp;(C1378)))</f>
        <v>2.9080000000000004</v>
      </c>
      <c r="G1378" s="8">
        <f ca="1">AVERAGE(INDIRECT("'67FredDL'!e"&amp;(C1378-4)):INDIRECT("'67FredDL'!e"&amp;(C1378)))</f>
        <v>6.1</v>
      </c>
    </row>
    <row r="1379" spans="1:7" x14ac:dyDescent="0.25">
      <c r="A1379" s="1">
        <f t="shared" si="87"/>
        <v>34073</v>
      </c>
      <c r="B1379" s="8">
        <f t="shared" si="84"/>
        <v>1371</v>
      </c>
      <c r="C1379" s="8">
        <f t="shared" si="85"/>
        <v>6864</v>
      </c>
      <c r="D1379" s="8" t="b">
        <f t="shared" ca="1" si="86"/>
        <v>1</v>
      </c>
      <c r="E1379" s="8">
        <f ca="1">AVERAGE(INDIRECT("'67FredDL'!A"&amp;(C1379-4)):INDIRECT("'67FredDL'!A"&amp;(C1379)))</f>
        <v>445.98599999999999</v>
      </c>
      <c r="F1379" s="8">
        <f ca="1">AVERAGE(INDIRECT("'67FredDL'!c"&amp;(C1379-4)):INDIRECT("'67FredDL'!c"&amp;(C1379)))</f>
        <v>2.8719999999999999</v>
      </c>
      <c r="G1379" s="8">
        <f ca="1">AVERAGE(INDIRECT("'67FredDL'!e"&amp;(C1379-4)):INDIRECT("'67FredDL'!e"&amp;(C1379)))</f>
        <v>5.9379999999999997</v>
      </c>
    </row>
    <row r="1380" spans="1:7" x14ac:dyDescent="0.25">
      <c r="A1380" s="1">
        <f t="shared" si="87"/>
        <v>34080</v>
      </c>
      <c r="B1380" s="8">
        <f t="shared" si="84"/>
        <v>1372</v>
      </c>
      <c r="C1380" s="8">
        <f t="shared" si="85"/>
        <v>6869</v>
      </c>
      <c r="D1380" s="8" t="b">
        <f t="shared" ca="1" si="86"/>
        <v>1</v>
      </c>
      <c r="E1380" s="8">
        <f ca="1">AVERAGE(INDIRECT("'67FredDL'!A"&amp;(C1380-4)):INDIRECT("'67FredDL'!A"&amp;(C1380)))</f>
        <v>446.70600000000002</v>
      </c>
      <c r="F1380" s="8">
        <f ca="1">AVERAGE(INDIRECT("'67FredDL'!c"&amp;(C1380-4)):INDIRECT("'67FredDL'!c"&amp;(C1380)))</f>
        <v>2.8160000000000003</v>
      </c>
      <c r="G1380" s="8">
        <f ca="1">AVERAGE(INDIRECT("'67FredDL'!e"&amp;(C1380-4)):INDIRECT("'67FredDL'!e"&amp;(C1380)))</f>
        <v>5.8740000000000006</v>
      </c>
    </row>
    <row r="1381" spans="1:7" x14ac:dyDescent="0.25">
      <c r="A1381" s="1">
        <f t="shared" si="87"/>
        <v>34087</v>
      </c>
      <c r="B1381" s="8">
        <f t="shared" si="84"/>
        <v>1373</v>
      </c>
      <c r="C1381" s="8">
        <f t="shared" si="85"/>
        <v>6874</v>
      </c>
      <c r="D1381" s="8" t="b">
        <f t="shared" ca="1" si="86"/>
        <v>1</v>
      </c>
      <c r="E1381" s="8">
        <f ca="1">AVERAGE(INDIRECT("'67FredDL'!A"&amp;(C1381-4)):INDIRECT("'67FredDL'!A"&amp;(C1381)))</f>
        <v>437.21199999999999</v>
      </c>
      <c r="F1381" s="8">
        <f ca="1">AVERAGE(INDIRECT("'67FredDL'!c"&amp;(C1381-4)):INDIRECT("'67FredDL'!c"&amp;(C1381)))</f>
        <v>2.8760000000000003</v>
      </c>
      <c r="G1381" s="8">
        <f ca="1">AVERAGE(INDIRECT("'67FredDL'!e"&amp;(C1381-4)):INDIRECT("'67FredDL'!e"&amp;(C1381)))</f>
        <v>5.9459999999999997</v>
      </c>
    </row>
    <row r="1382" spans="1:7" x14ac:dyDescent="0.25">
      <c r="A1382" s="1">
        <f t="shared" si="87"/>
        <v>34094</v>
      </c>
      <c r="B1382" s="8">
        <f t="shared" si="84"/>
        <v>1374</v>
      </c>
      <c r="C1382" s="8">
        <f t="shared" si="85"/>
        <v>6879</v>
      </c>
      <c r="D1382" s="8" t="b">
        <f t="shared" ca="1" si="86"/>
        <v>1</v>
      </c>
      <c r="E1382" s="8">
        <f ca="1">AVERAGE(INDIRECT("'67FredDL'!A"&amp;(C1382-4)):INDIRECT("'67FredDL'!A"&amp;(C1382)))</f>
        <v>442.02199999999993</v>
      </c>
      <c r="F1382" s="8">
        <f ca="1">AVERAGE(INDIRECT("'67FredDL'!c"&amp;(C1382-4)):INDIRECT("'67FredDL'!c"&amp;(C1382)))</f>
        <v>2.8880000000000003</v>
      </c>
      <c r="G1382" s="8">
        <f ca="1">AVERAGE(INDIRECT("'67FredDL'!e"&amp;(C1382-4)):INDIRECT("'67FredDL'!e"&amp;(C1382)))</f>
        <v>5.9700000000000006</v>
      </c>
    </row>
    <row r="1383" spans="1:7" x14ac:dyDescent="0.25">
      <c r="A1383" s="1">
        <f t="shared" si="87"/>
        <v>34101</v>
      </c>
      <c r="B1383" s="8">
        <f t="shared" si="84"/>
        <v>1375</v>
      </c>
      <c r="C1383" s="8">
        <f t="shared" si="85"/>
        <v>6884</v>
      </c>
      <c r="D1383" s="8" t="b">
        <f t="shared" ca="1" si="86"/>
        <v>1</v>
      </c>
      <c r="E1383" s="8">
        <f ca="1">AVERAGE(INDIRECT("'67FredDL'!A"&amp;(C1383-4)):INDIRECT("'67FredDL'!A"&amp;(C1383)))</f>
        <v>443.50600000000003</v>
      </c>
      <c r="F1383" s="8">
        <f ca="1">AVERAGE(INDIRECT("'67FredDL'!c"&amp;(C1383-4)):INDIRECT("'67FredDL'!c"&amp;(C1383)))</f>
        <v>2.8780000000000006</v>
      </c>
      <c r="G1383" s="8">
        <f ca="1">AVERAGE(INDIRECT("'67FredDL'!e"&amp;(C1383-4)):INDIRECT("'67FredDL'!e"&amp;(C1383)))</f>
        <v>5.91</v>
      </c>
    </row>
    <row r="1384" spans="1:7" x14ac:dyDescent="0.25">
      <c r="A1384" s="1">
        <f t="shared" si="87"/>
        <v>34108</v>
      </c>
      <c r="B1384" s="8">
        <f t="shared" si="84"/>
        <v>1376</v>
      </c>
      <c r="C1384" s="8">
        <f t="shared" si="85"/>
        <v>6889</v>
      </c>
      <c r="D1384" s="8" t="b">
        <f t="shared" ca="1" si="86"/>
        <v>1</v>
      </c>
      <c r="E1384" s="8">
        <f ca="1">AVERAGE(INDIRECT("'67FredDL'!A"&amp;(C1384-4)):INDIRECT("'67FredDL'!A"&amp;(C1384)))</f>
        <v>441.40999999999997</v>
      </c>
      <c r="F1384" s="8">
        <f ca="1">AVERAGE(INDIRECT("'67FredDL'!c"&amp;(C1384-4)):INDIRECT("'67FredDL'!c"&amp;(C1384)))</f>
        <v>2.9740000000000002</v>
      </c>
      <c r="G1384" s="8">
        <f ca="1">AVERAGE(INDIRECT("'67FredDL'!e"&amp;(C1384-4)):INDIRECT("'67FredDL'!e"&amp;(C1384)))</f>
        <v>6.0760000000000005</v>
      </c>
    </row>
    <row r="1385" spans="1:7" x14ac:dyDescent="0.25">
      <c r="A1385" s="1">
        <f t="shared" si="87"/>
        <v>34115</v>
      </c>
      <c r="B1385" s="8">
        <f t="shared" si="84"/>
        <v>1377</v>
      </c>
      <c r="C1385" s="8">
        <f t="shared" si="85"/>
        <v>6894</v>
      </c>
      <c r="D1385" s="8" t="b">
        <f t="shared" ca="1" si="86"/>
        <v>1</v>
      </c>
      <c r="E1385" s="8">
        <f ca="1">AVERAGE(INDIRECT("'67FredDL'!A"&amp;(C1385-4)):INDIRECT("'67FredDL'!A"&amp;(C1385)))</f>
        <v>449.34399999999994</v>
      </c>
      <c r="F1385" s="8">
        <f ca="1">AVERAGE(INDIRECT("'67FredDL'!c"&amp;(C1385-4)):INDIRECT("'67FredDL'!c"&amp;(C1385)))</f>
        <v>3.024</v>
      </c>
      <c r="G1385" s="8">
        <f ca="1">AVERAGE(INDIRECT("'67FredDL'!e"&amp;(C1385-4)):INDIRECT("'67FredDL'!e"&amp;(C1385)))</f>
        <v>6.14</v>
      </c>
    </row>
    <row r="1386" spans="1:7" x14ac:dyDescent="0.25">
      <c r="A1386" s="1">
        <f t="shared" si="87"/>
        <v>34122</v>
      </c>
      <c r="B1386" s="8">
        <f t="shared" si="84"/>
        <v>1378</v>
      </c>
      <c r="C1386" s="8">
        <f t="shared" si="85"/>
        <v>6899</v>
      </c>
      <c r="D1386" s="8" t="b">
        <f t="shared" ca="1" si="86"/>
        <v>1</v>
      </c>
      <c r="E1386" s="8">
        <f ca="1">AVERAGE(INDIRECT("'67FredDL'!A"&amp;(C1386-4)):INDIRECT("'67FredDL'!A"&amp;(C1386)))</f>
        <v>452.09399999999994</v>
      </c>
      <c r="F1386" s="8">
        <f ca="1">AVERAGE(INDIRECT("'67FredDL'!c"&amp;(C1386-4)):INDIRECT("'67FredDL'!c"&amp;(C1386)))</f>
        <v>3.0579999999999998</v>
      </c>
      <c r="G1386" s="8">
        <f ca="1">AVERAGE(INDIRECT("'67FredDL'!e"&amp;(C1386-4)):INDIRECT("'67FredDL'!e"&amp;(C1386)))</f>
        <v>6.1120000000000001</v>
      </c>
    </row>
    <row r="1387" spans="1:7" x14ac:dyDescent="0.25">
      <c r="A1387" s="1">
        <f t="shared" si="87"/>
        <v>34129</v>
      </c>
      <c r="B1387" s="8">
        <f t="shared" si="84"/>
        <v>1379</v>
      </c>
      <c r="C1387" s="8">
        <f t="shared" si="85"/>
        <v>6904</v>
      </c>
      <c r="D1387" s="8" t="b">
        <f t="shared" ca="1" si="86"/>
        <v>1</v>
      </c>
      <c r="E1387" s="8">
        <f ca="1">AVERAGE(INDIRECT("'67FredDL'!A"&amp;(C1387-4)):INDIRECT("'67FredDL'!A"&amp;(C1387)))</f>
        <v>448.14600000000002</v>
      </c>
      <c r="F1387" s="8">
        <f ca="1">AVERAGE(INDIRECT("'67FredDL'!c"&amp;(C1387-4)):INDIRECT("'67FredDL'!c"&amp;(C1387)))</f>
        <v>3.0960000000000001</v>
      </c>
      <c r="G1387" s="8">
        <f ca="1">AVERAGE(INDIRECT("'67FredDL'!e"&amp;(C1387-4)):INDIRECT("'67FredDL'!e"&amp;(C1387)))</f>
        <v>6.0739999999999998</v>
      </c>
    </row>
    <row r="1388" spans="1:7" x14ac:dyDescent="0.25">
      <c r="A1388" s="1">
        <f t="shared" si="87"/>
        <v>34136</v>
      </c>
      <c r="B1388" s="8">
        <f t="shared" si="84"/>
        <v>1380</v>
      </c>
      <c r="C1388" s="8">
        <f t="shared" si="85"/>
        <v>6909</v>
      </c>
      <c r="D1388" s="8" t="b">
        <f t="shared" ca="1" si="86"/>
        <v>1</v>
      </c>
      <c r="E1388" s="8">
        <f ca="1">AVERAGE(INDIRECT("'67FredDL'!A"&amp;(C1388-4)):INDIRECT("'67FredDL'!A"&amp;(C1388)))</f>
        <v>446.80999999999995</v>
      </c>
      <c r="F1388" s="8">
        <f ca="1">AVERAGE(INDIRECT("'67FredDL'!c"&amp;(C1388-4)):INDIRECT("'67FredDL'!c"&amp;(C1388)))</f>
        <v>3.06</v>
      </c>
      <c r="G1388" s="8">
        <f ca="1">AVERAGE(INDIRECT("'67FredDL'!e"&amp;(C1388-4)):INDIRECT("'67FredDL'!e"&amp;(C1388)))</f>
        <v>5.9859999999999998</v>
      </c>
    </row>
    <row r="1389" spans="1:7" x14ac:dyDescent="0.25">
      <c r="A1389" s="1">
        <f t="shared" si="87"/>
        <v>34143</v>
      </c>
      <c r="B1389" s="8">
        <f t="shared" si="84"/>
        <v>1381</v>
      </c>
      <c r="C1389" s="8">
        <f t="shared" si="85"/>
        <v>6914</v>
      </c>
      <c r="D1389" s="8" t="b">
        <f t="shared" ca="1" si="86"/>
        <v>1</v>
      </c>
      <c r="E1389" s="8">
        <f ca="1">AVERAGE(INDIRECT("'67FredDL'!A"&amp;(C1389-4)):INDIRECT("'67FredDL'!A"&amp;(C1389)))</f>
        <v>445.512</v>
      </c>
      <c r="F1389" s="8">
        <f ca="1">AVERAGE(INDIRECT("'67FredDL'!c"&amp;(C1389-4)):INDIRECT("'67FredDL'!c"&amp;(C1389)))</f>
        <v>3.0720000000000001</v>
      </c>
      <c r="G1389" s="8">
        <f ca="1">AVERAGE(INDIRECT("'67FredDL'!e"&amp;(C1389-4)):INDIRECT("'67FredDL'!e"&amp;(C1389)))</f>
        <v>5.9279999999999999</v>
      </c>
    </row>
    <row r="1390" spans="1:7" x14ac:dyDescent="0.25">
      <c r="A1390" s="1">
        <f t="shared" si="87"/>
        <v>34150</v>
      </c>
      <c r="B1390" s="8">
        <f t="shared" si="84"/>
        <v>1382</v>
      </c>
      <c r="C1390" s="8">
        <f t="shared" si="85"/>
        <v>6919</v>
      </c>
      <c r="D1390" s="8" t="b">
        <f t="shared" ca="1" si="86"/>
        <v>1</v>
      </c>
      <c r="E1390" s="8">
        <f ca="1">AVERAGE(INDIRECT("'67FredDL'!A"&amp;(C1390-4)):INDIRECT("'67FredDL'!A"&amp;(C1390)))</f>
        <v>449.45799999999997</v>
      </c>
      <c r="F1390" s="8">
        <f ca="1">AVERAGE(INDIRECT("'67FredDL'!c"&amp;(C1390-4)):INDIRECT("'67FredDL'!c"&amp;(C1390)))</f>
        <v>3.0619999999999998</v>
      </c>
      <c r="G1390" s="8">
        <f ca="1">AVERAGE(INDIRECT("'67FredDL'!e"&amp;(C1390-4)):INDIRECT("'67FredDL'!e"&amp;(C1390)))</f>
        <v>5.8220000000000001</v>
      </c>
    </row>
    <row r="1391" spans="1:7" x14ac:dyDescent="0.25">
      <c r="A1391" s="1">
        <f t="shared" si="87"/>
        <v>34157</v>
      </c>
      <c r="B1391" s="8">
        <f t="shared" si="84"/>
        <v>1383</v>
      </c>
      <c r="C1391" s="8">
        <f t="shared" si="85"/>
        <v>6924</v>
      </c>
      <c r="D1391" s="8" t="b">
        <f t="shared" ca="1" si="86"/>
        <v>1</v>
      </c>
      <c r="E1391" s="8">
        <f ca="1">AVERAGE(INDIRECT("'67FredDL'!A"&amp;(C1391-4)):INDIRECT("'67FredDL'!A"&amp;(C1391)))</f>
        <v>444.99200000000002</v>
      </c>
      <c r="F1391" s="8">
        <f ca="1">AVERAGE(INDIRECT("'67FredDL'!c"&amp;(C1391-4)):INDIRECT("'67FredDL'!c"&amp;(C1391)))</f>
        <v>2.9880000000000004</v>
      </c>
      <c r="G1391" s="8">
        <f ca="1">AVERAGE(INDIRECT("'67FredDL'!e"&amp;(C1391-4)):INDIRECT("'67FredDL'!e"&amp;(C1391)))</f>
        <v>5.7840000000000007</v>
      </c>
    </row>
    <row r="1392" spans="1:7" x14ac:dyDescent="0.25">
      <c r="A1392" s="1">
        <f t="shared" si="87"/>
        <v>34164</v>
      </c>
      <c r="B1392" s="8">
        <f t="shared" si="84"/>
        <v>1384</v>
      </c>
      <c r="C1392" s="8">
        <f t="shared" si="85"/>
        <v>6929</v>
      </c>
      <c r="D1392" s="8" t="b">
        <f t="shared" ca="1" si="86"/>
        <v>1</v>
      </c>
      <c r="E1392" s="8">
        <f ca="1">AVERAGE(INDIRECT("'67FredDL'!A"&amp;(C1392-4)):INDIRECT("'67FredDL'!A"&amp;(C1392)))</f>
        <v>448.78399999999999</v>
      </c>
      <c r="F1392" s="8">
        <f ca="1">AVERAGE(INDIRECT("'67FredDL'!c"&amp;(C1392-4)):INDIRECT("'67FredDL'!c"&amp;(C1392)))</f>
        <v>3.02</v>
      </c>
      <c r="G1392" s="8">
        <f ca="1">AVERAGE(INDIRECT("'67FredDL'!e"&amp;(C1392-4)):INDIRECT("'67FredDL'!e"&amp;(C1392)))</f>
        <v>5.758</v>
      </c>
    </row>
    <row r="1393" spans="1:7" x14ac:dyDescent="0.25">
      <c r="A1393" s="1">
        <f t="shared" si="87"/>
        <v>34171</v>
      </c>
      <c r="B1393" s="8">
        <f t="shared" si="84"/>
        <v>1385</v>
      </c>
      <c r="C1393" s="8">
        <f t="shared" si="85"/>
        <v>6934</v>
      </c>
      <c r="D1393" s="8" t="b">
        <f t="shared" ca="1" si="86"/>
        <v>1</v>
      </c>
      <c r="E1393" s="8">
        <f ca="1">AVERAGE(INDIRECT("'67FredDL'!A"&amp;(C1393-4)):INDIRECT("'67FredDL'!A"&amp;(C1393)))</f>
        <v>447.09799999999996</v>
      </c>
      <c r="F1393" s="8">
        <f ca="1">AVERAGE(INDIRECT("'67FredDL'!c"&amp;(C1393-4)):INDIRECT("'67FredDL'!c"&amp;(C1393)))</f>
        <v>3.036</v>
      </c>
      <c r="G1393" s="8">
        <f ca="1">AVERAGE(INDIRECT("'67FredDL'!e"&amp;(C1393-4)):INDIRECT("'67FredDL'!e"&amp;(C1393)))</f>
        <v>5.7439999999999998</v>
      </c>
    </row>
    <row r="1394" spans="1:7" x14ac:dyDescent="0.25">
      <c r="A1394" s="1">
        <f t="shared" si="87"/>
        <v>34178</v>
      </c>
      <c r="B1394" s="8">
        <f t="shared" si="84"/>
        <v>1386</v>
      </c>
      <c r="C1394" s="8">
        <f t="shared" si="85"/>
        <v>6939</v>
      </c>
      <c r="D1394" s="8" t="b">
        <f t="shared" ca="1" si="86"/>
        <v>1</v>
      </c>
      <c r="E1394" s="8">
        <f ca="1">AVERAGE(INDIRECT("'67FredDL'!A"&amp;(C1394-4)):INDIRECT("'67FredDL'!A"&amp;(C1394)))</f>
        <v>447.226</v>
      </c>
      <c r="F1394" s="8">
        <f ca="1">AVERAGE(INDIRECT("'67FredDL'!c"&amp;(C1394-4)):INDIRECT("'67FredDL'!c"&amp;(C1394)))</f>
        <v>3.0880000000000001</v>
      </c>
      <c r="G1394" s="8">
        <f ca="1">AVERAGE(INDIRECT("'67FredDL'!e"&amp;(C1394-4)):INDIRECT("'67FredDL'!e"&amp;(C1394)))</f>
        <v>5.92</v>
      </c>
    </row>
    <row r="1395" spans="1:7" x14ac:dyDescent="0.25">
      <c r="A1395" s="1">
        <f t="shared" si="87"/>
        <v>34185</v>
      </c>
      <c r="B1395" s="8">
        <f t="shared" si="84"/>
        <v>1387</v>
      </c>
      <c r="C1395" s="8">
        <f t="shared" si="85"/>
        <v>6944</v>
      </c>
      <c r="D1395" s="8" t="b">
        <f t="shared" ca="1" si="86"/>
        <v>1</v>
      </c>
      <c r="E1395" s="8">
        <f ca="1">AVERAGE(INDIRECT("'67FredDL'!A"&amp;(C1395-4)):INDIRECT("'67FredDL'!A"&amp;(C1395)))</f>
        <v>449.26599999999996</v>
      </c>
      <c r="F1395" s="8">
        <f ca="1">AVERAGE(INDIRECT("'67FredDL'!c"&amp;(C1395-4)):INDIRECT("'67FredDL'!c"&amp;(C1395)))</f>
        <v>3.056</v>
      </c>
      <c r="G1395" s="8">
        <f ca="1">AVERAGE(INDIRECT("'67FredDL'!e"&amp;(C1395-4)):INDIRECT("'67FredDL'!e"&amp;(C1395)))</f>
        <v>5.8380000000000001</v>
      </c>
    </row>
    <row r="1396" spans="1:7" x14ac:dyDescent="0.25">
      <c r="A1396" s="1">
        <f t="shared" si="87"/>
        <v>34192</v>
      </c>
      <c r="B1396" s="8">
        <f t="shared" si="84"/>
        <v>1388</v>
      </c>
      <c r="C1396" s="8">
        <f t="shared" si="85"/>
        <v>6949</v>
      </c>
      <c r="D1396" s="8" t="b">
        <f t="shared" ca="1" si="86"/>
        <v>1</v>
      </c>
      <c r="E1396" s="8">
        <f ca="1">AVERAGE(INDIRECT("'67FredDL'!A"&amp;(C1396-4)):INDIRECT("'67FredDL'!A"&amp;(C1396)))</f>
        <v>449.488</v>
      </c>
      <c r="F1396" s="8">
        <f ca="1">AVERAGE(INDIRECT("'67FredDL'!c"&amp;(C1396-4)):INDIRECT("'67FredDL'!c"&amp;(C1396)))</f>
        <v>3.0319999999999996</v>
      </c>
      <c r="G1396" s="8">
        <f ca="1">AVERAGE(INDIRECT("'67FredDL'!e"&amp;(C1396-4)):INDIRECT("'67FredDL'!e"&amp;(C1396)))</f>
        <v>5.8220000000000001</v>
      </c>
    </row>
    <row r="1397" spans="1:7" x14ac:dyDescent="0.25">
      <c r="A1397" s="1">
        <f t="shared" si="87"/>
        <v>34199</v>
      </c>
      <c r="B1397" s="8">
        <f t="shared" si="84"/>
        <v>1389</v>
      </c>
      <c r="C1397" s="8">
        <f t="shared" si="85"/>
        <v>6954</v>
      </c>
      <c r="D1397" s="8" t="b">
        <f t="shared" ca="1" si="86"/>
        <v>1</v>
      </c>
      <c r="E1397" s="8">
        <f ca="1">AVERAGE(INDIRECT("'67FredDL'!A"&amp;(C1397-4)):INDIRECT("'67FredDL'!A"&amp;(C1397)))</f>
        <v>452.13</v>
      </c>
      <c r="F1397" s="8">
        <f ca="1">AVERAGE(INDIRECT("'67FredDL'!c"&amp;(C1397-4)):INDIRECT("'67FredDL'!c"&amp;(C1397)))</f>
        <v>3.01</v>
      </c>
      <c r="G1397" s="8">
        <f ca="1">AVERAGE(INDIRECT("'67FredDL'!e"&amp;(C1397-4)):INDIRECT("'67FredDL'!e"&amp;(C1397)))</f>
        <v>5.7119999999999997</v>
      </c>
    </row>
    <row r="1398" spans="1:7" x14ac:dyDescent="0.25">
      <c r="A1398" s="1">
        <f t="shared" si="87"/>
        <v>34206</v>
      </c>
      <c r="B1398" s="8">
        <f t="shared" si="84"/>
        <v>1390</v>
      </c>
      <c r="C1398" s="8">
        <f t="shared" si="85"/>
        <v>6959</v>
      </c>
      <c r="D1398" s="8" t="b">
        <f t="shared" ca="1" si="86"/>
        <v>1</v>
      </c>
      <c r="E1398" s="8">
        <f ca="1">AVERAGE(INDIRECT("'67FredDL'!A"&amp;(C1398-4)):INDIRECT("'67FredDL'!A"&amp;(C1398)))</f>
        <v>457.54400000000004</v>
      </c>
      <c r="F1398" s="8">
        <f ca="1">AVERAGE(INDIRECT("'67FredDL'!c"&amp;(C1398-4)):INDIRECT("'67FredDL'!c"&amp;(C1398)))</f>
        <v>2.9860000000000002</v>
      </c>
      <c r="G1398" s="8">
        <f ca="1">AVERAGE(INDIRECT("'67FredDL'!e"&amp;(C1398-4)):INDIRECT("'67FredDL'!e"&amp;(C1398)))</f>
        <v>5.58</v>
      </c>
    </row>
    <row r="1399" spans="1:7" x14ac:dyDescent="0.25">
      <c r="A1399" s="1">
        <f t="shared" si="87"/>
        <v>34213</v>
      </c>
      <c r="B1399" s="8">
        <f t="shared" si="84"/>
        <v>1391</v>
      </c>
      <c r="C1399" s="8">
        <f t="shared" si="85"/>
        <v>6964</v>
      </c>
      <c r="D1399" s="8" t="b">
        <f t="shared" ca="1" si="86"/>
        <v>1</v>
      </c>
      <c r="E1399" s="8">
        <f ca="1">AVERAGE(INDIRECT("'67FredDL'!A"&amp;(C1399-4)):INDIRECT("'67FredDL'!A"&amp;(C1399)))</f>
        <v>462.03800000000001</v>
      </c>
      <c r="F1399" s="8">
        <f ca="1">AVERAGE(INDIRECT("'67FredDL'!c"&amp;(C1399-4)):INDIRECT("'67FredDL'!c"&amp;(C1399)))</f>
        <v>3.0119999999999996</v>
      </c>
      <c r="G1399" s="8">
        <f ca="1">AVERAGE(INDIRECT("'67FredDL'!e"&amp;(C1399-4)):INDIRECT("'67FredDL'!e"&amp;(C1399)))</f>
        <v>5.45</v>
      </c>
    </row>
    <row r="1400" spans="1:7" x14ac:dyDescent="0.25">
      <c r="A1400" s="1">
        <f t="shared" si="87"/>
        <v>34220</v>
      </c>
      <c r="B1400" s="8">
        <f t="shared" si="84"/>
        <v>1392</v>
      </c>
      <c r="C1400" s="8">
        <f t="shared" si="85"/>
        <v>6969</v>
      </c>
      <c r="D1400" s="8" t="b">
        <f t="shared" ca="1" si="86"/>
        <v>1</v>
      </c>
      <c r="E1400" s="8">
        <f ca="1">AVERAGE(INDIRECT("'67FredDL'!A"&amp;(C1400-4)):INDIRECT("'67FredDL'!A"&amp;(C1400)))</f>
        <v>459.83000000000004</v>
      </c>
      <c r="F1400" s="8">
        <f ca="1">AVERAGE(INDIRECT("'67FredDL'!c"&amp;(C1400-4)):INDIRECT("'67FredDL'!c"&amp;(C1400)))</f>
        <v>2.9519999999999995</v>
      </c>
      <c r="G1400" s="8">
        <f ca="1">AVERAGE(INDIRECT("'67FredDL'!e"&amp;(C1400-4)):INDIRECT("'67FredDL'!e"&amp;(C1400)))</f>
        <v>5.298</v>
      </c>
    </row>
    <row r="1401" spans="1:7" x14ac:dyDescent="0.25">
      <c r="A1401" s="1">
        <f t="shared" si="87"/>
        <v>34227</v>
      </c>
      <c r="B1401" s="8">
        <f t="shared" si="84"/>
        <v>1393</v>
      </c>
      <c r="C1401" s="8">
        <f t="shared" si="85"/>
        <v>6974</v>
      </c>
      <c r="D1401" s="8" t="b">
        <f t="shared" ca="1" si="86"/>
        <v>1</v>
      </c>
      <c r="E1401" s="8">
        <f ca="1">AVERAGE(INDIRECT("'67FredDL'!A"&amp;(C1401-4)):INDIRECT("'67FredDL'!A"&amp;(C1401)))</f>
        <v>460.55599999999993</v>
      </c>
      <c r="F1401" s="8">
        <f ca="1">AVERAGE(INDIRECT("'67FredDL'!c"&amp;(C1401-4)):INDIRECT("'67FredDL'!c"&amp;(C1401)))</f>
        <v>2.972</v>
      </c>
      <c r="G1401" s="8">
        <f ca="1">AVERAGE(INDIRECT("'67FredDL'!e"&amp;(C1401-4)):INDIRECT("'67FredDL'!e"&amp;(C1401)))</f>
        <v>5.3319999999999999</v>
      </c>
    </row>
    <row r="1402" spans="1:7" x14ac:dyDescent="0.25">
      <c r="A1402" s="1">
        <f t="shared" si="87"/>
        <v>34234</v>
      </c>
      <c r="B1402" s="8">
        <f t="shared" si="84"/>
        <v>1394</v>
      </c>
      <c r="C1402" s="8">
        <f t="shared" si="85"/>
        <v>6979</v>
      </c>
      <c r="D1402" s="8" t="b">
        <f t="shared" ca="1" si="86"/>
        <v>1</v>
      </c>
      <c r="E1402" s="8">
        <f ca="1">AVERAGE(INDIRECT("'67FredDL'!A"&amp;(C1402-4)):INDIRECT("'67FredDL'!A"&amp;(C1402)))</f>
        <v>456.49200000000002</v>
      </c>
      <c r="F1402" s="8">
        <f ca="1">AVERAGE(INDIRECT("'67FredDL'!c"&amp;(C1402-4)):INDIRECT("'67FredDL'!c"&amp;(C1402)))</f>
        <v>2.9380000000000002</v>
      </c>
      <c r="G1402" s="8">
        <f ca="1">AVERAGE(INDIRECT("'67FredDL'!e"&amp;(C1402-4)):INDIRECT("'67FredDL'!e"&amp;(C1402)))</f>
        <v>5.4180000000000001</v>
      </c>
    </row>
    <row r="1403" spans="1:7" x14ac:dyDescent="0.25">
      <c r="A1403" s="1">
        <f t="shared" si="87"/>
        <v>34241</v>
      </c>
      <c r="B1403" s="8">
        <f t="shared" si="84"/>
        <v>1395</v>
      </c>
      <c r="C1403" s="8">
        <f t="shared" si="85"/>
        <v>6984</v>
      </c>
      <c r="D1403" s="8" t="b">
        <f t="shared" ca="1" si="86"/>
        <v>1</v>
      </c>
      <c r="E1403" s="8">
        <f ca="1">AVERAGE(INDIRECT("'67FredDL'!A"&amp;(C1403-4)):INDIRECT("'67FredDL'!A"&amp;(C1403)))</f>
        <v>459.762</v>
      </c>
      <c r="F1403" s="8">
        <f ca="1">AVERAGE(INDIRECT("'67FredDL'!c"&amp;(C1403-4)):INDIRECT("'67FredDL'!c"&amp;(C1403)))</f>
        <v>2.92</v>
      </c>
      <c r="G1403" s="8">
        <f ca="1">AVERAGE(INDIRECT("'67FredDL'!e"&amp;(C1403-4)):INDIRECT("'67FredDL'!e"&amp;(C1403)))</f>
        <v>5.354000000000001</v>
      </c>
    </row>
    <row r="1404" spans="1:7" x14ac:dyDescent="0.25">
      <c r="A1404" s="1">
        <f t="shared" si="87"/>
        <v>34248</v>
      </c>
      <c r="B1404" s="8">
        <f t="shared" si="84"/>
        <v>1396</v>
      </c>
      <c r="C1404" s="8">
        <f t="shared" si="85"/>
        <v>6989</v>
      </c>
      <c r="D1404" s="8" t="b">
        <f t="shared" ca="1" si="86"/>
        <v>1</v>
      </c>
      <c r="E1404" s="8">
        <f ca="1">AVERAGE(INDIRECT("'67FredDL'!A"&amp;(C1404-4)):INDIRECT("'67FredDL'!A"&amp;(C1404)))</f>
        <v>460.7</v>
      </c>
      <c r="F1404" s="8">
        <f ca="1">AVERAGE(INDIRECT("'67FredDL'!c"&amp;(C1404-4)):INDIRECT("'67FredDL'!c"&amp;(C1404)))</f>
        <v>2.95</v>
      </c>
      <c r="G1404" s="8">
        <f ca="1">AVERAGE(INDIRECT("'67FredDL'!e"&amp;(C1404-4)):INDIRECT("'67FredDL'!e"&amp;(C1404)))</f>
        <v>5.3559999999999999</v>
      </c>
    </row>
    <row r="1405" spans="1:7" x14ac:dyDescent="0.25">
      <c r="A1405" s="1">
        <f t="shared" si="87"/>
        <v>34255</v>
      </c>
      <c r="B1405" s="8">
        <f t="shared" si="84"/>
        <v>1397</v>
      </c>
      <c r="C1405" s="8">
        <f t="shared" si="85"/>
        <v>6994</v>
      </c>
      <c r="D1405" s="8" t="b">
        <f t="shared" ca="1" si="86"/>
        <v>1</v>
      </c>
      <c r="E1405" s="8">
        <f ca="1">AVERAGE(INDIRECT("'67FredDL'!A"&amp;(C1405-4)):INDIRECT("'67FredDL'!A"&amp;(C1405)))</f>
        <v>460.59599999999989</v>
      </c>
      <c r="F1405" s="8">
        <f ca="1">AVERAGE(INDIRECT("'67FredDL'!c"&amp;(C1405-4)):INDIRECT("'67FredDL'!c"&amp;(C1405)))</f>
        <v>2.9959999999999996</v>
      </c>
      <c r="G1405" s="8">
        <f ca="1">AVERAGE(INDIRECT("'67FredDL'!e"&amp;(C1405-4)):INDIRECT("'67FredDL'!e"&amp;(C1405)))</f>
        <v>5.2779999999999996</v>
      </c>
    </row>
    <row r="1406" spans="1:7" x14ac:dyDescent="0.25">
      <c r="A1406" s="1">
        <f t="shared" si="87"/>
        <v>34262</v>
      </c>
      <c r="B1406" s="8">
        <f t="shared" si="84"/>
        <v>1398</v>
      </c>
      <c r="C1406" s="8">
        <f t="shared" si="85"/>
        <v>6999</v>
      </c>
      <c r="D1406" s="8" t="b">
        <f t="shared" ca="1" si="86"/>
        <v>1</v>
      </c>
      <c r="E1406" s="8">
        <f ca="1">AVERAGE(INDIRECT("'67FredDL'!A"&amp;(C1406-4)):INDIRECT("'67FredDL'!A"&amp;(C1406)))</f>
        <v>467.41199999999998</v>
      </c>
      <c r="F1406" s="8">
        <f ca="1">AVERAGE(INDIRECT("'67FredDL'!c"&amp;(C1406-4)):INDIRECT("'67FredDL'!c"&amp;(C1406)))</f>
        <v>3.028</v>
      </c>
      <c r="G1406" s="8">
        <f ca="1">AVERAGE(INDIRECT("'67FredDL'!e"&amp;(C1406-4)):INDIRECT("'67FredDL'!e"&amp;(C1406)))</f>
        <v>5.2439999999999998</v>
      </c>
    </row>
    <row r="1407" spans="1:7" x14ac:dyDescent="0.25">
      <c r="A1407" s="1">
        <f t="shared" si="87"/>
        <v>34269</v>
      </c>
      <c r="B1407" s="8">
        <f t="shared" si="84"/>
        <v>1399</v>
      </c>
      <c r="C1407" s="8">
        <f t="shared" si="85"/>
        <v>7004</v>
      </c>
      <c r="D1407" s="8" t="b">
        <f t="shared" ca="1" si="86"/>
        <v>1</v>
      </c>
      <c r="E1407" s="8">
        <f ca="1">AVERAGE(INDIRECT("'67FredDL'!A"&amp;(C1407-4)):INDIRECT("'67FredDL'!A"&amp;(C1407)))</f>
        <v>464.34799999999996</v>
      </c>
      <c r="F1407" s="8">
        <f ca="1">AVERAGE(INDIRECT("'67FredDL'!c"&amp;(C1407-4)):INDIRECT("'67FredDL'!c"&amp;(C1407)))</f>
        <v>3.0619999999999998</v>
      </c>
      <c r="G1407" s="8">
        <f ca="1">AVERAGE(INDIRECT("'67FredDL'!e"&amp;(C1407-4)):INDIRECT("'67FredDL'!e"&amp;(C1407)))</f>
        <v>5.4219999999999997</v>
      </c>
    </row>
    <row r="1408" spans="1:7" x14ac:dyDescent="0.25">
      <c r="A1408" s="1">
        <f t="shared" si="87"/>
        <v>34276</v>
      </c>
      <c r="B1408" s="8">
        <f t="shared" si="84"/>
        <v>1400</v>
      </c>
      <c r="C1408" s="8">
        <f t="shared" si="85"/>
        <v>7009</v>
      </c>
      <c r="D1408" s="8" t="b">
        <f t="shared" ca="1" si="86"/>
        <v>1</v>
      </c>
      <c r="E1408" s="8">
        <f ca="1">AVERAGE(INDIRECT("'67FredDL'!A"&amp;(C1408-4)):INDIRECT("'67FredDL'!A"&amp;(C1408)))</f>
        <v>467.22399999999999</v>
      </c>
      <c r="F1408" s="8">
        <f ca="1">AVERAGE(INDIRECT("'67FredDL'!c"&amp;(C1408-4)):INDIRECT("'67FredDL'!c"&amp;(C1408)))</f>
        <v>3.0680000000000001</v>
      </c>
      <c r="G1408" s="8">
        <f ca="1">AVERAGE(INDIRECT("'67FredDL'!e"&amp;(C1408-4)):INDIRECT("'67FredDL'!e"&amp;(C1408)))</f>
        <v>5.5399999999999991</v>
      </c>
    </row>
    <row r="1409" spans="1:7" x14ac:dyDescent="0.25">
      <c r="A1409" s="1">
        <f t="shared" si="87"/>
        <v>34283</v>
      </c>
      <c r="B1409" s="8">
        <f t="shared" si="84"/>
        <v>1401</v>
      </c>
      <c r="C1409" s="8">
        <f t="shared" si="85"/>
        <v>7014</v>
      </c>
      <c r="D1409" s="8" t="b">
        <f t="shared" ca="1" si="86"/>
        <v>1</v>
      </c>
      <c r="E1409" s="8">
        <f ca="1">AVERAGE(INDIRECT("'67FredDL'!A"&amp;(C1409-4)):INDIRECT("'67FredDL'!A"&amp;(C1409)))</f>
        <v>460.26399999999995</v>
      </c>
      <c r="F1409" s="8">
        <f ca="1">AVERAGE(INDIRECT("'67FredDL'!c"&amp;(C1409-4)):INDIRECT("'67FredDL'!c"&amp;(C1409)))</f>
        <v>3.0859999999999999</v>
      </c>
      <c r="G1409" s="8">
        <f ca="1">AVERAGE(INDIRECT("'67FredDL'!e"&amp;(C1409-4)):INDIRECT("'67FredDL'!e"&amp;(C1409)))</f>
        <v>5.6959999999999997</v>
      </c>
    </row>
    <row r="1410" spans="1:7" x14ac:dyDescent="0.25">
      <c r="A1410" s="1">
        <f t="shared" si="87"/>
        <v>34290</v>
      </c>
      <c r="B1410" s="8">
        <f t="shared" si="84"/>
        <v>1402</v>
      </c>
      <c r="C1410" s="8">
        <f t="shared" si="85"/>
        <v>7019</v>
      </c>
      <c r="D1410" s="8" t="b">
        <f t="shared" ca="1" si="86"/>
        <v>1</v>
      </c>
      <c r="E1410" s="8">
        <f ca="1">AVERAGE(INDIRECT("'67FredDL'!A"&amp;(C1410-4)):INDIRECT("'67FredDL'!A"&amp;(C1410)))</f>
        <v>464.666</v>
      </c>
      <c r="F1410" s="8">
        <f ca="1">AVERAGE(INDIRECT("'67FredDL'!c"&amp;(C1410-4)):INDIRECT("'67FredDL'!c"&amp;(C1410)))</f>
        <v>3.1040000000000001</v>
      </c>
      <c r="G1410" s="8">
        <f ca="1">AVERAGE(INDIRECT("'67FredDL'!e"&amp;(C1410-4)):INDIRECT("'67FredDL'!e"&amp;(C1410)))</f>
        <v>5.6760000000000002</v>
      </c>
    </row>
    <row r="1411" spans="1:7" x14ac:dyDescent="0.25">
      <c r="A1411" s="1">
        <f t="shared" si="87"/>
        <v>34297</v>
      </c>
      <c r="B1411" s="8">
        <f t="shared" si="84"/>
        <v>1403</v>
      </c>
      <c r="C1411" s="8">
        <f t="shared" si="85"/>
        <v>7024</v>
      </c>
      <c r="D1411" s="8" t="b">
        <f t="shared" ca="1" si="86"/>
        <v>1</v>
      </c>
      <c r="E1411" s="8">
        <f ca="1">AVERAGE(INDIRECT("'67FredDL'!A"&amp;(C1411-4)):INDIRECT("'67FredDL'!A"&amp;(C1411)))</f>
        <v>461.74799999999993</v>
      </c>
      <c r="F1411" s="8">
        <f ca="1">AVERAGE(INDIRECT("'67FredDL'!c"&amp;(C1411-4)):INDIRECT("'67FredDL'!c"&amp;(C1411)))</f>
        <v>3.1220000000000008</v>
      </c>
      <c r="G1411" s="8">
        <f ca="1">AVERAGE(INDIRECT("'67FredDL'!e"&amp;(C1411-4)):INDIRECT("'67FredDL'!e"&amp;(C1411)))</f>
        <v>5.8220000000000001</v>
      </c>
    </row>
    <row r="1412" spans="1:7" x14ac:dyDescent="0.25">
      <c r="A1412" s="1">
        <f t="shared" si="87"/>
        <v>34304</v>
      </c>
      <c r="B1412" s="8">
        <f t="shared" si="84"/>
        <v>1404</v>
      </c>
      <c r="C1412" s="8">
        <f t="shared" si="85"/>
        <v>7029</v>
      </c>
      <c r="D1412" s="8" t="b">
        <f t="shared" ca="1" si="86"/>
        <v>1</v>
      </c>
      <c r="E1412" s="8">
        <f ca="1">AVERAGE(INDIRECT("'67FredDL'!A"&amp;(C1412-4)):INDIRECT("'67FredDL'!A"&amp;(C1412)))</f>
        <v>462.2</v>
      </c>
      <c r="F1412" s="8">
        <f ca="1">AVERAGE(INDIRECT("'67FredDL'!c"&amp;(C1412-4)):INDIRECT("'67FredDL'!c"&amp;(C1412)))</f>
        <v>3.1220000000000008</v>
      </c>
      <c r="G1412" s="8">
        <f ca="1">AVERAGE(INDIRECT("'67FredDL'!e"&amp;(C1412-4)):INDIRECT("'67FredDL'!e"&amp;(C1412)))</f>
        <v>5.806</v>
      </c>
    </row>
    <row r="1413" spans="1:7" x14ac:dyDescent="0.25">
      <c r="A1413" s="1">
        <f t="shared" si="87"/>
        <v>34311</v>
      </c>
      <c r="B1413" s="8">
        <f t="shared" si="84"/>
        <v>1405</v>
      </c>
      <c r="C1413" s="8">
        <f t="shared" si="85"/>
        <v>7034</v>
      </c>
      <c r="D1413" s="8" t="b">
        <f t="shared" ca="1" si="86"/>
        <v>1</v>
      </c>
      <c r="E1413" s="8">
        <f ca="1">AVERAGE(INDIRECT("'67FredDL'!A"&amp;(C1413-4)):INDIRECT("'67FredDL'!A"&amp;(C1413)))</f>
        <v>465.49599999999998</v>
      </c>
      <c r="F1413" s="8">
        <f ca="1">AVERAGE(INDIRECT("'67FredDL'!c"&amp;(C1413-4)):INDIRECT("'67FredDL'!c"&amp;(C1413)))</f>
        <v>3.0959999999999996</v>
      </c>
      <c r="G1413" s="8">
        <f ca="1">AVERAGE(INDIRECT("'67FredDL'!e"&amp;(C1413-4)):INDIRECT("'67FredDL'!e"&amp;(C1413)))</f>
        <v>5.75</v>
      </c>
    </row>
    <row r="1414" spans="1:7" x14ac:dyDescent="0.25">
      <c r="A1414" s="1">
        <f t="shared" si="87"/>
        <v>34318</v>
      </c>
      <c r="B1414" s="8">
        <f t="shared" si="84"/>
        <v>1406</v>
      </c>
      <c r="C1414" s="8">
        <f t="shared" si="85"/>
        <v>7039</v>
      </c>
      <c r="D1414" s="8" t="b">
        <f t="shared" ca="1" si="86"/>
        <v>1</v>
      </c>
      <c r="E1414" s="8">
        <f ca="1">AVERAGE(INDIRECT("'67FredDL'!A"&amp;(C1414-4)):INDIRECT("'67FredDL'!A"&amp;(C1414)))</f>
        <v>463.74200000000002</v>
      </c>
      <c r="F1414" s="8">
        <f ca="1">AVERAGE(INDIRECT("'67FredDL'!c"&amp;(C1414-4)):INDIRECT("'67FredDL'!c"&amp;(C1414)))</f>
        <v>3.0459999999999998</v>
      </c>
      <c r="G1414" s="8">
        <f ca="1">AVERAGE(INDIRECT("'67FredDL'!e"&amp;(C1414-4)):INDIRECT("'67FredDL'!e"&amp;(C1414)))</f>
        <v>5.7680000000000007</v>
      </c>
    </row>
    <row r="1415" spans="1:7" x14ac:dyDescent="0.25">
      <c r="A1415" s="1">
        <f t="shared" si="87"/>
        <v>34325</v>
      </c>
      <c r="B1415" s="8">
        <f t="shared" si="84"/>
        <v>1407</v>
      </c>
      <c r="C1415" s="8">
        <f t="shared" si="85"/>
        <v>7044</v>
      </c>
      <c r="D1415" s="8" t="b">
        <f t="shared" ca="1" si="86"/>
        <v>1</v>
      </c>
      <c r="E1415" s="8">
        <f ca="1">AVERAGE(INDIRECT("'67FredDL'!A"&amp;(C1415-4)):INDIRECT("'67FredDL'!A"&amp;(C1415)))</f>
        <v>465.63800000000003</v>
      </c>
      <c r="F1415" s="8">
        <f ca="1">AVERAGE(INDIRECT("'67FredDL'!c"&amp;(C1415-4)):INDIRECT("'67FredDL'!c"&amp;(C1415)))</f>
        <v>3.048</v>
      </c>
      <c r="G1415" s="8">
        <f ca="1">AVERAGE(INDIRECT("'67FredDL'!e"&amp;(C1415-4)):INDIRECT("'67FredDL'!e"&amp;(C1415)))</f>
        <v>5.8140000000000001</v>
      </c>
    </row>
    <row r="1416" spans="1:7" x14ac:dyDescent="0.25">
      <c r="A1416" s="1">
        <f t="shared" si="87"/>
        <v>34332</v>
      </c>
      <c r="B1416" s="8">
        <f t="shared" ref="B1416:B1479" si="88">ROW()-8</f>
        <v>1408</v>
      </c>
      <c r="C1416" s="8">
        <f t="shared" ref="C1416:C1479" si="89">9+5*B1416</f>
        <v>7049</v>
      </c>
      <c r="D1416" s="8" t="b">
        <f t="shared" ref="D1416:D1479" ca="1" si="90">INDIRECT("'67FredDL'!g"&amp;C1416)=A1416</f>
        <v>1</v>
      </c>
      <c r="E1416" s="8">
        <f ca="1">AVERAGE(INDIRECT("'67FredDL'!A"&amp;(C1416-4)):INDIRECT("'67FredDL'!A"&amp;(C1416)))</f>
        <v>469.36400000000003</v>
      </c>
      <c r="F1416" s="8">
        <f ca="1">AVERAGE(INDIRECT("'67FredDL'!c"&amp;(C1416-4)):INDIRECT("'67FredDL'!c"&amp;(C1416)))</f>
        <v>3.05</v>
      </c>
      <c r="G1416" s="8">
        <f ca="1">AVERAGE(INDIRECT("'67FredDL'!e"&amp;(C1416-4)):INDIRECT("'67FredDL'!e"&amp;(C1416)))</f>
        <v>5.7239999999999993</v>
      </c>
    </row>
    <row r="1417" spans="1:7" x14ac:dyDescent="0.25">
      <c r="A1417" s="1">
        <f t="shared" ref="A1417:A1480" si="91">A1416+7</f>
        <v>34339</v>
      </c>
      <c r="B1417" s="8">
        <f t="shared" si="88"/>
        <v>1409</v>
      </c>
      <c r="C1417" s="8">
        <f t="shared" si="89"/>
        <v>7054</v>
      </c>
      <c r="D1417" s="8" t="b">
        <f t="shared" ca="1" si="90"/>
        <v>1</v>
      </c>
      <c r="E1417" s="8">
        <f ca="1">AVERAGE(INDIRECT("'67FredDL'!A"&amp;(C1417-4)):INDIRECT("'67FredDL'!A"&amp;(C1417)))</f>
        <v>466.99400000000003</v>
      </c>
      <c r="F1417" s="8">
        <f ca="1">AVERAGE(INDIRECT("'67FredDL'!c"&amp;(C1417-4)):INDIRECT("'67FredDL'!c"&amp;(C1417)))</f>
        <v>3.0339999999999998</v>
      </c>
      <c r="G1417" s="8">
        <f ca="1">AVERAGE(INDIRECT("'67FredDL'!e"&amp;(C1417-4)):INDIRECT("'67FredDL'!e"&amp;(C1417)))</f>
        <v>5.87</v>
      </c>
    </row>
    <row r="1418" spans="1:7" x14ac:dyDescent="0.25">
      <c r="A1418" s="1">
        <f t="shared" si="91"/>
        <v>34346</v>
      </c>
      <c r="B1418" s="8">
        <f t="shared" si="88"/>
        <v>1410</v>
      </c>
      <c r="C1418" s="8">
        <f t="shared" si="89"/>
        <v>7059</v>
      </c>
      <c r="D1418" s="8" t="b">
        <f t="shared" ca="1" si="90"/>
        <v>1</v>
      </c>
      <c r="E1418" s="8">
        <f ca="1">AVERAGE(INDIRECT("'67FredDL'!A"&amp;(C1418-4)):INDIRECT("'67FredDL'!A"&amp;(C1418)))</f>
        <v>472.11800000000005</v>
      </c>
      <c r="F1418" s="8">
        <f ca="1">AVERAGE(INDIRECT("'67FredDL'!c"&amp;(C1418-4)):INDIRECT("'67FredDL'!c"&amp;(C1418)))</f>
        <v>2.9980000000000002</v>
      </c>
      <c r="G1418" s="8">
        <f ca="1">AVERAGE(INDIRECT("'67FredDL'!e"&amp;(C1418-4)):INDIRECT("'67FredDL'!e"&amp;(C1418)))</f>
        <v>5.6960000000000006</v>
      </c>
    </row>
    <row r="1419" spans="1:7" x14ac:dyDescent="0.25">
      <c r="A1419" s="1">
        <f t="shared" si="91"/>
        <v>34353</v>
      </c>
      <c r="B1419" s="8">
        <f t="shared" si="88"/>
        <v>1411</v>
      </c>
      <c r="C1419" s="8">
        <f t="shared" si="89"/>
        <v>7064</v>
      </c>
      <c r="D1419" s="8" t="b">
        <f t="shared" ca="1" si="90"/>
        <v>1</v>
      </c>
      <c r="E1419" s="8">
        <f ca="1">AVERAGE(INDIRECT("'67FredDL'!A"&amp;(C1419-4)):INDIRECT("'67FredDL'!A"&amp;(C1419)))</f>
        <v>473.846</v>
      </c>
      <c r="F1419" s="8">
        <f ca="1">AVERAGE(INDIRECT("'67FredDL'!c"&amp;(C1419-4)):INDIRECT("'67FredDL'!c"&amp;(C1419)))</f>
        <v>2.9640000000000004</v>
      </c>
      <c r="G1419" s="8">
        <f ca="1">AVERAGE(INDIRECT("'67FredDL'!e"&amp;(C1419-4)):INDIRECT("'67FredDL'!e"&amp;(C1419)))</f>
        <v>5.7539999999999996</v>
      </c>
    </row>
    <row r="1420" spans="1:7" x14ac:dyDescent="0.25">
      <c r="A1420" s="1">
        <f t="shared" si="91"/>
        <v>34360</v>
      </c>
      <c r="B1420" s="8">
        <f t="shared" si="88"/>
        <v>1412</v>
      </c>
      <c r="C1420" s="8">
        <f t="shared" si="89"/>
        <v>7069</v>
      </c>
      <c r="D1420" s="8" t="b">
        <f t="shared" ca="1" si="90"/>
        <v>1</v>
      </c>
      <c r="E1420" s="8">
        <f ca="1">AVERAGE(INDIRECT("'67FredDL'!A"&amp;(C1420-4)):INDIRECT("'67FredDL'!A"&amp;(C1420)))</f>
        <v>473.15800000000002</v>
      </c>
      <c r="F1420" s="8">
        <f ca="1">AVERAGE(INDIRECT("'67FredDL'!c"&amp;(C1420-4)):INDIRECT("'67FredDL'!c"&amp;(C1420)))</f>
        <v>2.9359999999999999</v>
      </c>
      <c r="G1420" s="8">
        <f ca="1">AVERAGE(INDIRECT("'67FredDL'!e"&amp;(C1420-4)):INDIRECT("'67FredDL'!e"&amp;(C1420)))</f>
        <v>5.7460000000000004</v>
      </c>
    </row>
    <row r="1421" spans="1:7" x14ac:dyDescent="0.25">
      <c r="A1421" s="1">
        <f t="shared" si="91"/>
        <v>34367</v>
      </c>
      <c r="B1421" s="8">
        <f t="shared" si="88"/>
        <v>1413</v>
      </c>
      <c r="C1421" s="8">
        <f t="shared" si="89"/>
        <v>7074</v>
      </c>
      <c r="D1421" s="8" t="b">
        <f t="shared" ca="1" si="90"/>
        <v>1</v>
      </c>
      <c r="E1421" s="8">
        <f ca="1">AVERAGE(INDIRECT("'67FredDL'!A"&amp;(C1421-4)):INDIRECT("'67FredDL'!A"&amp;(C1421)))</f>
        <v>479.79599999999999</v>
      </c>
      <c r="F1421" s="8">
        <f ca="1">AVERAGE(INDIRECT("'67FredDL'!c"&amp;(C1421-4)):INDIRECT("'67FredDL'!c"&amp;(C1421)))</f>
        <v>2.9799999999999995</v>
      </c>
      <c r="G1421" s="8">
        <f ca="1">AVERAGE(INDIRECT("'67FredDL'!e"&amp;(C1421-4)):INDIRECT("'67FredDL'!e"&amp;(C1421)))</f>
        <v>5.7299999999999995</v>
      </c>
    </row>
    <row r="1422" spans="1:7" x14ac:dyDescent="0.25">
      <c r="A1422" s="1">
        <f t="shared" si="91"/>
        <v>34374</v>
      </c>
      <c r="B1422" s="8">
        <f t="shared" si="88"/>
        <v>1414</v>
      </c>
      <c r="C1422" s="8">
        <f t="shared" si="89"/>
        <v>7079</v>
      </c>
      <c r="D1422" s="8" t="b">
        <f t="shared" ca="1" si="90"/>
        <v>1</v>
      </c>
      <c r="E1422" s="8">
        <f ca="1">AVERAGE(INDIRECT("'67FredDL'!A"&amp;(C1422-4)):INDIRECT("'67FredDL'!A"&amp;(C1422)))</f>
        <v>473.21999999999997</v>
      </c>
      <c r="F1422" s="8">
        <f ca="1">AVERAGE(INDIRECT("'67FredDL'!c"&amp;(C1422-4)):INDIRECT("'67FredDL'!c"&amp;(C1422)))</f>
        <v>3.2159999999999997</v>
      </c>
      <c r="G1422" s="8">
        <f ca="1">AVERAGE(INDIRECT("'67FredDL'!e"&amp;(C1422-4)):INDIRECT("'67FredDL'!e"&amp;(C1422)))</f>
        <v>5.9279999999999999</v>
      </c>
    </row>
    <row r="1423" spans="1:7" x14ac:dyDescent="0.25">
      <c r="A1423" s="1">
        <f t="shared" si="91"/>
        <v>34381</v>
      </c>
      <c r="B1423" s="8">
        <f t="shared" si="88"/>
        <v>1415</v>
      </c>
      <c r="C1423" s="8">
        <f t="shared" si="89"/>
        <v>7084</v>
      </c>
      <c r="D1423" s="8" t="b">
        <f t="shared" ca="1" si="90"/>
        <v>1</v>
      </c>
      <c r="E1423" s="8">
        <f ca="1">AVERAGE(INDIRECT("'67FredDL'!A"&amp;(C1423-4)):INDIRECT("'67FredDL'!A"&amp;(C1423)))</f>
        <v>470.93</v>
      </c>
      <c r="F1423" s="8">
        <f ca="1">AVERAGE(INDIRECT("'67FredDL'!c"&amp;(C1423-4)):INDIRECT("'67FredDL'!c"&amp;(C1423)))</f>
        <v>3.2640000000000002</v>
      </c>
      <c r="G1423" s="8">
        <f ca="1">AVERAGE(INDIRECT("'67FredDL'!e"&amp;(C1423-4)):INDIRECT("'67FredDL'!e"&amp;(C1423)))</f>
        <v>5.8919999999999995</v>
      </c>
    </row>
    <row r="1424" spans="1:7" x14ac:dyDescent="0.25">
      <c r="A1424" s="1">
        <f t="shared" si="91"/>
        <v>34388</v>
      </c>
      <c r="B1424" s="8">
        <f t="shared" si="88"/>
        <v>1416</v>
      </c>
      <c r="C1424" s="8">
        <f t="shared" si="89"/>
        <v>7089</v>
      </c>
      <c r="D1424" s="8" t="b">
        <f t="shared" ca="1" si="90"/>
        <v>1</v>
      </c>
      <c r="E1424" s="8">
        <f ca="1">AVERAGE(INDIRECT("'67FredDL'!A"&amp;(C1424-4)):INDIRECT("'67FredDL'!A"&amp;(C1424)))</f>
        <v>469.57399999999996</v>
      </c>
      <c r="F1424" s="8">
        <f ca="1">AVERAGE(INDIRECT("'67FredDL'!c"&amp;(C1424-4)):INDIRECT("'67FredDL'!c"&amp;(C1424)))</f>
        <v>3.3059999999999996</v>
      </c>
      <c r="G1424" s="8">
        <f ca="1">AVERAGE(INDIRECT("'67FredDL'!e"&amp;(C1424-4)):INDIRECT("'67FredDL'!e"&amp;(C1424)))</f>
        <v>6.0720000000000001</v>
      </c>
    </row>
    <row r="1425" spans="1:7" x14ac:dyDescent="0.25">
      <c r="A1425" s="1">
        <f t="shared" si="91"/>
        <v>34395</v>
      </c>
      <c r="B1425" s="8">
        <f t="shared" si="88"/>
        <v>1417</v>
      </c>
      <c r="C1425" s="8">
        <f t="shared" si="89"/>
        <v>7094</v>
      </c>
      <c r="D1425" s="8" t="b">
        <f t="shared" ca="1" si="90"/>
        <v>1</v>
      </c>
      <c r="E1425" s="8">
        <f ca="1">AVERAGE(INDIRECT("'67FredDL'!A"&amp;(C1425-4)):INDIRECT("'67FredDL'!A"&amp;(C1425)))</f>
        <v>465.34399999999994</v>
      </c>
      <c r="F1425" s="8">
        <f ca="1">AVERAGE(INDIRECT("'67FredDL'!c"&amp;(C1425-4)):INDIRECT("'67FredDL'!c"&amp;(C1425)))</f>
        <v>3.4119999999999999</v>
      </c>
      <c r="G1425" s="8">
        <f ca="1">AVERAGE(INDIRECT("'67FredDL'!e"&amp;(C1425-4)):INDIRECT("'67FredDL'!e"&amp;(C1425)))</f>
        <v>6.2320000000000002</v>
      </c>
    </row>
    <row r="1426" spans="1:7" x14ac:dyDescent="0.25">
      <c r="A1426" s="1">
        <f t="shared" si="91"/>
        <v>34402</v>
      </c>
      <c r="B1426" s="8">
        <f t="shared" si="88"/>
        <v>1418</v>
      </c>
      <c r="C1426" s="8">
        <f t="shared" si="89"/>
        <v>7099</v>
      </c>
      <c r="D1426" s="8" t="b">
        <f t="shared" ca="1" si="90"/>
        <v>1</v>
      </c>
      <c r="E1426" s="8">
        <f ca="1">AVERAGE(INDIRECT("'67FredDL'!A"&amp;(C1426-4)):INDIRECT("'67FredDL'!A"&amp;(C1426)))</f>
        <v>465.52</v>
      </c>
      <c r="F1426" s="8">
        <f ca="1">AVERAGE(INDIRECT("'67FredDL'!c"&amp;(C1426-4)):INDIRECT("'67FredDL'!c"&amp;(C1426)))</f>
        <v>3.5219999999999998</v>
      </c>
      <c r="G1426" s="8">
        <f ca="1">AVERAGE(INDIRECT("'67FredDL'!e"&amp;(C1426-4)):INDIRECT("'67FredDL'!e"&amp;(C1426)))</f>
        <v>6.3620000000000001</v>
      </c>
    </row>
    <row r="1427" spans="1:7" x14ac:dyDescent="0.25">
      <c r="A1427" s="1">
        <f t="shared" si="91"/>
        <v>34409</v>
      </c>
      <c r="B1427" s="8">
        <f t="shared" si="88"/>
        <v>1419</v>
      </c>
      <c r="C1427" s="8">
        <f t="shared" si="89"/>
        <v>7104</v>
      </c>
      <c r="D1427" s="8" t="b">
        <f t="shared" ca="1" si="90"/>
        <v>1</v>
      </c>
      <c r="E1427" s="8">
        <f ca="1">AVERAGE(INDIRECT("'67FredDL'!A"&amp;(C1427-4)):INDIRECT("'67FredDL'!A"&amp;(C1427)))</f>
        <v>466.83199999999999</v>
      </c>
      <c r="F1427" s="8">
        <f ca="1">AVERAGE(INDIRECT("'67FredDL'!c"&amp;(C1427-4)):INDIRECT("'67FredDL'!c"&amp;(C1427)))</f>
        <v>3.5259999999999998</v>
      </c>
      <c r="G1427" s="8">
        <f ca="1">AVERAGE(INDIRECT("'67FredDL'!e"&amp;(C1427-4)):INDIRECT("'67FredDL'!e"&amp;(C1427)))</f>
        <v>6.4620000000000006</v>
      </c>
    </row>
    <row r="1428" spans="1:7" x14ac:dyDescent="0.25">
      <c r="A1428" s="1">
        <f t="shared" si="91"/>
        <v>34416</v>
      </c>
      <c r="B1428" s="8">
        <f t="shared" si="88"/>
        <v>1420</v>
      </c>
      <c r="C1428" s="8">
        <f t="shared" si="89"/>
        <v>7109</v>
      </c>
      <c r="D1428" s="8" t="b">
        <f t="shared" ca="1" si="90"/>
        <v>1</v>
      </c>
      <c r="E1428" s="8">
        <f ca="1">AVERAGE(INDIRECT("'67FredDL'!A"&amp;(C1428-4)):INDIRECT("'67FredDL'!A"&amp;(C1428)))</f>
        <v>469.56800000000004</v>
      </c>
      <c r="F1428" s="8">
        <f ca="1">AVERAGE(INDIRECT("'67FredDL'!c"&amp;(C1428-4)):INDIRECT("'67FredDL'!c"&amp;(C1428)))</f>
        <v>3.4899999999999998</v>
      </c>
      <c r="G1428" s="8">
        <f ca="1">AVERAGE(INDIRECT("'67FredDL'!e"&amp;(C1428-4)):INDIRECT("'67FredDL'!e"&amp;(C1428)))</f>
        <v>6.4640000000000004</v>
      </c>
    </row>
    <row r="1429" spans="1:7" x14ac:dyDescent="0.25">
      <c r="A1429" s="1">
        <f t="shared" si="91"/>
        <v>34423</v>
      </c>
      <c r="B1429" s="8">
        <f t="shared" si="88"/>
        <v>1421</v>
      </c>
      <c r="C1429" s="8">
        <f t="shared" si="89"/>
        <v>7114</v>
      </c>
      <c r="D1429" s="8" t="b">
        <f t="shared" ca="1" si="90"/>
        <v>1</v>
      </c>
      <c r="E1429" s="8">
        <f ca="1">AVERAGE(INDIRECT("'67FredDL'!A"&amp;(C1429-4)):INDIRECT("'67FredDL'!A"&amp;(C1429)))</f>
        <v>456.59199999999998</v>
      </c>
      <c r="F1429" s="8">
        <f ca="1">AVERAGE(INDIRECT("'67FredDL'!c"&amp;(C1429-4)):INDIRECT("'67FredDL'!c"&amp;(C1429)))</f>
        <v>3.4859999999999998</v>
      </c>
      <c r="G1429" s="8">
        <f ca="1">AVERAGE(INDIRECT("'67FredDL'!e"&amp;(C1429-4)):INDIRECT("'67FredDL'!e"&amp;(C1429)))</f>
        <v>6.6620000000000008</v>
      </c>
    </row>
    <row r="1430" spans="1:7" x14ac:dyDescent="0.25">
      <c r="A1430" s="1">
        <f t="shared" si="91"/>
        <v>34430</v>
      </c>
      <c r="B1430" s="8">
        <f t="shared" si="88"/>
        <v>1422</v>
      </c>
      <c r="C1430" s="8">
        <f t="shared" si="89"/>
        <v>7119</v>
      </c>
      <c r="D1430" s="8" t="b">
        <f t="shared" ca="1" si="90"/>
        <v>1</v>
      </c>
      <c r="E1430" s="8">
        <f ca="1">AVERAGE(INDIRECT("'67FredDL'!A"&amp;(C1430-4)):INDIRECT("'67FredDL'!A"&amp;(C1430)))</f>
        <v>445.36</v>
      </c>
      <c r="F1430" s="8">
        <f ca="1">AVERAGE(INDIRECT("'67FredDL'!c"&amp;(C1430-4)):INDIRECT("'67FredDL'!c"&amp;(C1430)))</f>
        <v>3.5720000000000001</v>
      </c>
      <c r="G1430" s="8">
        <f ca="1">AVERAGE(INDIRECT("'67FredDL'!e"&amp;(C1430-4)):INDIRECT("'67FredDL'!e"&amp;(C1430)))</f>
        <v>6.919999999999999</v>
      </c>
    </row>
    <row r="1431" spans="1:7" x14ac:dyDescent="0.25">
      <c r="A1431" s="1">
        <f t="shared" si="91"/>
        <v>34437</v>
      </c>
      <c r="B1431" s="8">
        <f t="shared" si="88"/>
        <v>1423</v>
      </c>
      <c r="C1431" s="8">
        <f t="shared" si="89"/>
        <v>7124</v>
      </c>
      <c r="D1431" s="8" t="b">
        <f t="shared" ca="1" si="90"/>
        <v>1</v>
      </c>
      <c r="E1431" s="8">
        <f ca="1">AVERAGE(INDIRECT("'67FredDL'!A"&amp;(C1431-4)):INDIRECT("'67FredDL'!A"&amp;(C1431)))</f>
        <v>448.33599999999996</v>
      </c>
      <c r="F1431" s="8">
        <f ca="1">AVERAGE(INDIRECT("'67FredDL'!c"&amp;(C1431-4)):INDIRECT("'67FredDL'!c"&amp;(C1431)))</f>
        <v>3.55</v>
      </c>
      <c r="G1431" s="8">
        <f ca="1">AVERAGE(INDIRECT("'67FredDL'!e"&amp;(C1431-4)):INDIRECT("'67FredDL'!e"&amp;(C1431)))</f>
        <v>6.903999999999999</v>
      </c>
    </row>
    <row r="1432" spans="1:7" x14ac:dyDescent="0.25">
      <c r="A1432" s="1">
        <f t="shared" si="91"/>
        <v>34444</v>
      </c>
      <c r="B1432" s="8">
        <f t="shared" si="88"/>
        <v>1424</v>
      </c>
      <c r="C1432" s="8">
        <f t="shared" si="89"/>
        <v>7129</v>
      </c>
      <c r="D1432" s="8" t="b">
        <f t="shared" ca="1" si="90"/>
        <v>1</v>
      </c>
      <c r="E1432" s="8">
        <f ca="1">AVERAGE(INDIRECT("'67FredDL'!A"&amp;(C1432-4)):INDIRECT("'67FredDL'!A"&amp;(C1432)))</f>
        <v>443.904</v>
      </c>
      <c r="F1432" s="8">
        <f ca="1">AVERAGE(INDIRECT("'67FredDL'!c"&amp;(C1432-4)):INDIRECT("'67FredDL'!c"&amp;(C1432)))</f>
        <v>3.6700000000000004</v>
      </c>
      <c r="G1432" s="8">
        <f ca="1">AVERAGE(INDIRECT("'67FredDL'!e"&amp;(C1432-4)):INDIRECT("'67FredDL'!e"&amp;(C1432)))</f>
        <v>7.0459999999999994</v>
      </c>
    </row>
    <row r="1433" spans="1:7" x14ac:dyDescent="0.25">
      <c r="A1433" s="1">
        <f t="shared" si="91"/>
        <v>34451</v>
      </c>
      <c r="B1433" s="8">
        <f t="shared" si="88"/>
        <v>1425</v>
      </c>
      <c r="C1433" s="8">
        <f t="shared" si="89"/>
        <v>7134</v>
      </c>
      <c r="D1433" s="8" t="b">
        <f t="shared" ca="1" si="90"/>
        <v>1</v>
      </c>
      <c r="E1433" s="8">
        <f ca="1">AVERAGE(INDIRECT("'67FredDL'!A"&amp;(C1433-4)):INDIRECT("'67FredDL'!A"&amp;(C1433)))</f>
        <v>450.56200000000001</v>
      </c>
      <c r="F1433" s="8">
        <f ca="1">AVERAGE(INDIRECT("'67FredDL'!c"&amp;(C1433-4)):INDIRECT("'67FredDL'!c"&amp;(C1433)))</f>
        <v>3.8019999999999996</v>
      </c>
      <c r="G1433" s="8">
        <f ca="1">AVERAGE(INDIRECT("'67FredDL'!e"&amp;(C1433-4)):INDIRECT("'67FredDL'!e"&amp;(C1433)))</f>
        <v>6.8840000000000003</v>
      </c>
    </row>
    <row r="1434" spans="1:7" x14ac:dyDescent="0.25">
      <c r="A1434" s="1">
        <f t="shared" si="91"/>
        <v>34458</v>
      </c>
      <c r="B1434" s="8">
        <f t="shared" si="88"/>
        <v>1426</v>
      </c>
      <c r="C1434" s="8">
        <f t="shared" si="89"/>
        <v>7139</v>
      </c>
      <c r="D1434" s="8" t="b">
        <f t="shared" ca="1" si="90"/>
        <v>1</v>
      </c>
      <c r="E1434" s="8">
        <f ca="1">AVERAGE(INDIRECT("'67FredDL'!A"&amp;(C1434-4)):INDIRECT("'67FredDL'!A"&amp;(C1434)))</f>
        <v>451.55599999999993</v>
      </c>
      <c r="F1434" s="8">
        <f ca="1">AVERAGE(INDIRECT("'67FredDL'!c"&amp;(C1434-4)):INDIRECT("'67FredDL'!c"&amp;(C1434)))</f>
        <v>3.95</v>
      </c>
      <c r="G1434" s="8">
        <f ca="1">AVERAGE(INDIRECT("'67FredDL'!e"&amp;(C1434-4)):INDIRECT("'67FredDL'!e"&amp;(C1434)))</f>
        <v>7.0919999999999987</v>
      </c>
    </row>
    <row r="1435" spans="1:7" x14ac:dyDescent="0.25">
      <c r="A1435" s="1">
        <f t="shared" si="91"/>
        <v>34465</v>
      </c>
      <c r="B1435" s="8">
        <f t="shared" si="88"/>
        <v>1427</v>
      </c>
      <c r="C1435" s="8">
        <f t="shared" si="89"/>
        <v>7144</v>
      </c>
      <c r="D1435" s="8" t="b">
        <f t="shared" ca="1" si="90"/>
        <v>1</v>
      </c>
      <c r="E1435" s="8">
        <f ca="1">AVERAGE(INDIRECT("'67FredDL'!A"&amp;(C1435-4)):INDIRECT("'67FredDL'!A"&amp;(C1435)))</f>
        <v>445.80399999999997</v>
      </c>
      <c r="F1435" s="8">
        <f ca="1">AVERAGE(INDIRECT("'67FredDL'!c"&amp;(C1435-4)):INDIRECT("'67FredDL'!c"&amp;(C1435)))</f>
        <v>4.1840000000000002</v>
      </c>
      <c r="G1435" s="8">
        <f ca="1">AVERAGE(INDIRECT("'67FredDL'!e"&amp;(C1435-4)):INDIRECT("'67FredDL'!e"&amp;(C1435)))</f>
        <v>7.3360000000000003</v>
      </c>
    </row>
    <row r="1436" spans="1:7" x14ac:dyDescent="0.25">
      <c r="A1436" s="1">
        <f t="shared" si="91"/>
        <v>34472</v>
      </c>
      <c r="B1436" s="8">
        <f t="shared" si="88"/>
        <v>1428</v>
      </c>
      <c r="C1436" s="8">
        <f t="shared" si="89"/>
        <v>7149</v>
      </c>
      <c r="D1436" s="8" t="b">
        <f t="shared" ca="1" si="90"/>
        <v>1</v>
      </c>
      <c r="E1436" s="8">
        <f ca="1">AVERAGE(INDIRECT("'67FredDL'!A"&amp;(C1436-4)):INDIRECT("'67FredDL'!A"&amp;(C1436)))</f>
        <v>447.08800000000002</v>
      </c>
      <c r="F1436" s="8">
        <f ca="1">AVERAGE(INDIRECT("'67FredDL'!c"&amp;(C1436-4)):INDIRECT("'67FredDL'!c"&amp;(C1436)))</f>
        <v>4.1580000000000004</v>
      </c>
      <c r="G1436" s="8">
        <f ca="1">AVERAGE(INDIRECT("'67FredDL'!e"&amp;(C1436-4)):INDIRECT("'67FredDL'!e"&amp;(C1436)))</f>
        <v>7.19</v>
      </c>
    </row>
    <row r="1437" spans="1:7" x14ac:dyDescent="0.25">
      <c r="A1437" s="1">
        <f t="shared" si="91"/>
        <v>34479</v>
      </c>
      <c r="B1437" s="8">
        <f t="shared" si="88"/>
        <v>1429</v>
      </c>
      <c r="C1437" s="8">
        <f t="shared" si="89"/>
        <v>7154</v>
      </c>
      <c r="D1437" s="8" t="b">
        <f t="shared" ca="1" si="90"/>
        <v>1</v>
      </c>
      <c r="E1437" s="8">
        <f ca="1">AVERAGE(INDIRECT("'67FredDL'!A"&amp;(C1437-4)):INDIRECT("'67FredDL'!A"&amp;(C1437)))</f>
        <v>455.15</v>
      </c>
      <c r="F1437" s="8">
        <f ca="1">AVERAGE(INDIRECT("'67FredDL'!c"&amp;(C1437-4)):INDIRECT("'67FredDL'!c"&amp;(C1437)))</f>
        <v>4.1680000000000001</v>
      </c>
      <c r="G1437" s="8">
        <f ca="1">AVERAGE(INDIRECT("'67FredDL'!e"&amp;(C1437-4)):INDIRECT("'67FredDL'!e"&amp;(C1437)))</f>
        <v>7.096000000000001</v>
      </c>
    </row>
    <row r="1438" spans="1:7" x14ac:dyDescent="0.25">
      <c r="A1438" s="1">
        <f t="shared" si="91"/>
        <v>34486</v>
      </c>
      <c r="B1438" s="8">
        <f t="shared" si="88"/>
        <v>1430</v>
      </c>
      <c r="C1438" s="8">
        <f t="shared" si="89"/>
        <v>7159</v>
      </c>
      <c r="D1438" s="8" t="b">
        <f t="shared" ca="1" si="90"/>
        <v>1</v>
      </c>
      <c r="E1438" s="8">
        <f ca="1">AVERAGE(INDIRECT("'67FredDL'!A"&amp;(C1438-4)):INDIRECT("'67FredDL'!A"&amp;(C1438)))</f>
        <v>457.16999999999996</v>
      </c>
      <c r="F1438" s="8">
        <f ca="1">AVERAGE(INDIRECT("'67FredDL'!c"&amp;(C1438-4)):INDIRECT("'67FredDL'!c"&amp;(C1438)))</f>
        <v>4.1719999999999997</v>
      </c>
      <c r="G1438" s="8">
        <f ca="1">AVERAGE(INDIRECT("'67FredDL'!e"&amp;(C1438-4)):INDIRECT("'67FredDL'!e"&amp;(C1438)))</f>
        <v>7.1239999999999997</v>
      </c>
    </row>
    <row r="1439" spans="1:7" x14ac:dyDescent="0.25">
      <c r="A1439" s="1">
        <f t="shared" si="91"/>
        <v>34493</v>
      </c>
      <c r="B1439" s="8">
        <f t="shared" si="88"/>
        <v>1431</v>
      </c>
      <c r="C1439" s="8">
        <f t="shared" si="89"/>
        <v>7164</v>
      </c>
      <c r="D1439" s="8" t="b">
        <f t="shared" ca="1" si="90"/>
        <v>1</v>
      </c>
      <c r="E1439" s="8">
        <f ca="1">AVERAGE(INDIRECT("'67FredDL'!A"&amp;(C1439-4)):INDIRECT("'67FredDL'!A"&amp;(C1439)))</f>
        <v>458.38599999999997</v>
      </c>
      <c r="F1439" s="8">
        <f ca="1">AVERAGE(INDIRECT("'67FredDL'!c"&amp;(C1439-4)):INDIRECT("'67FredDL'!c"&amp;(C1439)))</f>
        <v>4.1139999999999999</v>
      </c>
      <c r="G1439" s="8">
        <f ca="1">AVERAGE(INDIRECT("'67FredDL'!e"&amp;(C1439-4)):INDIRECT("'67FredDL'!e"&amp;(C1439)))</f>
        <v>6.9739999999999993</v>
      </c>
    </row>
    <row r="1440" spans="1:7" x14ac:dyDescent="0.25">
      <c r="A1440" s="1">
        <f t="shared" si="91"/>
        <v>34500</v>
      </c>
      <c r="B1440" s="8">
        <f t="shared" si="88"/>
        <v>1432</v>
      </c>
      <c r="C1440" s="8">
        <f t="shared" si="89"/>
        <v>7169</v>
      </c>
      <c r="D1440" s="8" t="b">
        <f t="shared" ca="1" si="90"/>
        <v>1</v>
      </c>
      <c r="E1440" s="8">
        <f ca="1">AVERAGE(INDIRECT("'67FredDL'!A"&amp;(C1440-4)):INDIRECT("'67FredDL'!A"&amp;(C1440)))</f>
        <v>459.72200000000004</v>
      </c>
      <c r="F1440" s="8">
        <f ca="1">AVERAGE(INDIRECT("'67FredDL'!c"&amp;(C1440-4)):INDIRECT("'67FredDL'!c"&amp;(C1440)))</f>
        <v>4.1180000000000003</v>
      </c>
      <c r="G1440" s="8">
        <f ca="1">AVERAGE(INDIRECT("'67FredDL'!e"&amp;(C1440-4)):INDIRECT("'67FredDL'!e"&amp;(C1440)))</f>
        <v>7.0359999999999996</v>
      </c>
    </row>
    <row r="1441" spans="1:7" x14ac:dyDescent="0.25">
      <c r="A1441" s="1">
        <f t="shared" si="91"/>
        <v>34507</v>
      </c>
      <c r="B1441" s="8">
        <f t="shared" si="88"/>
        <v>1433</v>
      </c>
      <c r="C1441" s="8">
        <f t="shared" si="89"/>
        <v>7174</v>
      </c>
      <c r="D1441" s="8" t="b">
        <f t="shared" ca="1" si="90"/>
        <v>1</v>
      </c>
      <c r="E1441" s="8">
        <f ca="1">AVERAGE(INDIRECT("'67FredDL'!A"&amp;(C1441-4)):INDIRECT("'67FredDL'!A"&amp;(C1441)))</f>
        <v>456.05799999999999</v>
      </c>
      <c r="F1441" s="8">
        <f ca="1">AVERAGE(INDIRECT("'67FredDL'!c"&amp;(C1441-4)):INDIRECT("'67FredDL'!c"&amp;(C1441)))</f>
        <v>4.1459999999999999</v>
      </c>
      <c r="G1441" s="8">
        <f ca="1">AVERAGE(INDIRECT("'67FredDL'!e"&amp;(C1441-4)):INDIRECT("'67FredDL'!e"&amp;(C1441)))</f>
        <v>7.1440000000000001</v>
      </c>
    </row>
    <row r="1442" spans="1:7" x14ac:dyDescent="0.25">
      <c r="A1442" s="1">
        <f t="shared" si="91"/>
        <v>34514</v>
      </c>
      <c r="B1442" s="8">
        <f t="shared" si="88"/>
        <v>1434</v>
      </c>
      <c r="C1442" s="8">
        <f t="shared" si="89"/>
        <v>7179</v>
      </c>
      <c r="D1442" s="8" t="b">
        <f t="shared" ca="1" si="90"/>
        <v>1</v>
      </c>
      <c r="E1442" s="8">
        <f ca="1">AVERAGE(INDIRECT("'67FredDL'!A"&amp;(C1442-4)):INDIRECT("'67FredDL'!A"&amp;(C1442)))</f>
        <v>446.68799999999999</v>
      </c>
      <c r="F1442" s="8">
        <f ca="1">AVERAGE(INDIRECT("'67FredDL'!c"&amp;(C1442-4)):INDIRECT("'67FredDL'!c"&amp;(C1442)))</f>
        <v>4.1579999999999995</v>
      </c>
      <c r="G1442" s="8">
        <f ca="1">AVERAGE(INDIRECT("'67FredDL'!e"&amp;(C1442-4)):INDIRECT("'67FredDL'!e"&amp;(C1442)))</f>
        <v>7.2</v>
      </c>
    </row>
    <row r="1443" spans="1:7" x14ac:dyDescent="0.25">
      <c r="A1443" s="1">
        <f t="shared" si="91"/>
        <v>34521</v>
      </c>
      <c r="B1443" s="8">
        <f t="shared" si="88"/>
        <v>1435</v>
      </c>
      <c r="C1443" s="8">
        <f t="shared" si="89"/>
        <v>7184</v>
      </c>
      <c r="D1443" s="8" t="b">
        <f t="shared" ca="1" si="90"/>
        <v>1</v>
      </c>
      <c r="E1443" s="8">
        <f ca="1">AVERAGE(INDIRECT("'67FredDL'!A"&amp;(C1443-4)):INDIRECT("'67FredDL'!A"&amp;(C1443)))</f>
        <v>445.834</v>
      </c>
      <c r="F1443" s="8">
        <f ca="1">AVERAGE(INDIRECT("'67FredDL'!c"&amp;(C1443-4)):INDIRECT("'67FredDL'!c"&amp;(C1443)))</f>
        <v>4.2080000000000002</v>
      </c>
      <c r="G1443" s="8">
        <f ca="1">AVERAGE(INDIRECT("'67FredDL'!e"&amp;(C1443-4)):INDIRECT("'67FredDL'!e"&amp;(C1443)))</f>
        <v>7.33</v>
      </c>
    </row>
    <row r="1444" spans="1:7" x14ac:dyDescent="0.25">
      <c r="A1444" s="1">
        <f t="shared" si="91"/>
        <v>34528</v>
      </c>
      <c r="B1444" s="8">
        <f t="shared" si="88"/>
        <v>1436</v>
      </c>
      <c r="C1444" s="8">
        <f t="shared" si="89"/>
        <v>7189</v>
      </c>
      <c r="D1444" s="8" t="b">
        <f t="shared" ca="1" si="90"/>
        <v>1</v>
      </c>
      <c r="E1444" s="8">
        <f ca="1">AVERAGE(INDIRECT("'67FredDL'!A"&amp;(C1444-4)):INDIRECT("'67FredDL'!A"&amp;(C1444)))</f>
        <v>448.53399999999999</v>
      </c>
      <c r="F1444" s="8">
        <f ca="1">AVERAGE(INDIRECT("'67FredDL'!c"&amp;(C1444-4)):INDIRECT("'67FredDL'!c"&amp;(C1444)))</f>
        <v>4.3819999999999997</v>
      </c>
      <c r="G1444" s="8">
        <f ca="1">AVERAGE(INDIRECT("'67FredDL'!e"&amp;(C1444-4)):INDIRECT("'67FredDL'!e"&amp;(C1444)))</f>
        <v>7.4060000000000006</v>
      </c>
    </row>
    <row r="1445" spans="1:7" x14ac:dyDescent="0.25">
      <c r="A1445" s="1">
        <f t="shared" si="91"/>
        <v>34535</v>
      </c>
      <c r="B1445" s="8">
        <f t="shared" si="88"/>
        <v>1437</v>
      </c>
      <c r="C1445" s="8">
        <f t="shared" si="89"/>
        <v>7194</v>
      </c>
      <c r="D1445" s="8" t="b">
        <f t="shared" ca="1" si="90"/>
        <v>1</v>
      </c>
      <c r="E1445" s="8">
        <f ca="1">AVERAGE(INDIRECT("'67FredDL'!A"&amp;(C1445-4)):INDIRECT("'67FredDL'!A"&amp;(C1445)))</f>
        <v>453.65</v>
      </c>
      <c r="F1445" s="8">
        <f ca="1">AVERAGE(INDIRECT("'67FredDL'!c"&amp;(C1445-4)):INDIRECT("'67FredDL'!c"&amp;(C1445)))</f>
        <v>4.2720000000000002</v>
      </c>
      <c r="G1445" s="8">
        <f ca="1">AVERAGE(INDIRECT("'67FredDL'!e"&amp;(C1445-4)):INDIRECT("'67FredDL'!e"&amp;(C1445)))</f>
        <v>7.2200000000000006</v>
      </c>
    </row>
    <row r="1446" spans="1:7" x14ac:dyDescent="0.25">
      <c r="A1446" s="1">
        <f t="shared" si="91"/>
        <v>34542</v>
      </c>
      <c r="B1446" s="8">
        <f t="shared" si="88"/>
        <v>1438</v>
      </c>
      <c r="C1446" s="8">
        <f t="shared" si="89"/>
        <v>7199</v>
      </c>
      <c r="D1446" s="8" t="b">
        <f t="shared" ca="1" si="90"/>
        <v>1</v>
      </c>
      <c r="E1446" s="8">
        <f ca="1">AVERAGE(INDIRECT("'67FredDL'!A"&amp;(C1446-4)):INDIRECT("'67FredDL'!A"&amp;(C1446)))</f>
        <v>453.18</v>
      </c>
      <c r="F1446" s="8">
        <f ca="1">AVERAGE(INDIRECT("'67FredDL'!c"&amp;(C1446-4)):INDIRECT("'67FredDL'!c"&amp;(C1446)))</f>
        <v>4.3920000000000003</v>
      </c>
      <c r="G1446" s="8">
        <f ca="1">AVERAGE(INDIRECT("'67FredDL'!e"&amp;(C1446-4)):INDIRECT("'67FredDL'!e"&amp;(C1446)))</f>
        <v>7.2900000000000009</v>
      </c>
    </row>
    <row r="1447" spans="1:7" x14ac:dyDescent="0.25">
      <c r="A1447" s="1">
        <f t="shared" si="91"/>
        <v>34549</v>
      </c>
      <c r="B1447" s="8">
        <f t="shared" si="88"/>
        <v>1439</v>
      </c>
      <c r="C1447" s="8">
        <f t="shared" si="89"/>
        <v>7204</v>
      </c>
      <c r="D1447" s="8" t="b">
        <f t="shared" ca="1" si="90"/>
        <v>1</v>
      </c>
      <c r="E1447" s="8">
        <f ca="1">AVERAGE(INDIRECT("'67FredDL'!A"&amp;(C1447-4)):INDIRECT("'67FredDL'!A"&amp;(C1447)))</f>
        <v>459.10199999999998</v>
      </c>
      <c r="F1447" s="8">
        <f ca="1">AVERAGE(INDIRECT("'67FredDL'!c"&amp;(C1447-4)):INDIRECT("'67FredDL'!c"&amp;(C1447)))</f>
        <v>4.3259999999999987</v>
      </c>
      <c r="G1447" s="8">
        <f ca="1">AVERAGE(INDIRECT("'67FredDL'!e"&amp;(C1447-4)):INDIRECT("'67FredDL'!e"&amp;(C1447)))</f>
        <v>7.1479999999999988</v>
      </c>
    </row>
    <row r="1448" spans="1:7" x14ac:dyDescent="0.25">
      <c r="A1448" s="1">
        <f t="shared" si="91"/>
        <v>34556</v>
      </c>
      <c r="B1448" s="8">
        <f t="shared" si="88"/>
        <v>1440</v>
      </c>
      <c r="C1448" s="8">
        <f t="shared" si="89"/>
        <v>7209</v>
      </c>
      <c r="D1448" s="8" t="b">
        <f t="shared" ca="1" si="90"/>
        <v>1</v>
      </c>
      <c r="E1448" s="8">
        <f ca="1">AVERAGE(INDIRECT("'67FredDL'!A"&amp;(C1448-4)):INDIRECT("'67FredDL'!A"&amp;(C1448)))</f>
        <v>458.322</v>
      </c>
      <c r="F1448" s="8">
        <f ca="1">AVERAGE(INDIRECT("'67FredDL'!c"&amp;(C1448-4)):INDIRECT("'67FredDL'!c"&amp;(C1448)))</f>
        <v>4.4159999999999995</v>
      </c>
      <c r="G1448" s="8">
        <f ca="1">AVERAGE(INDIRECT("'67FredDL'!e"&amp;(C1448-4)):INDIRECT("'67FredDL'!e"&amp;(C1448)))</f>
        <v>7.2619999999999987</v>
      </c>
    </row>
    <row r="1449" spans="1:7" x14ac:dyDescent="0.25">
      <c r="A1449" s="1">
        <f t="shared" si="91"/>
        <v>34563</v>
      </c>
      <c r="B1449" s="8">
        <f t="shared" si="88"/>
        <v>1441</v>
      </c>
      <c r="C1449" s="8">
        <f t="shared" si="89"/>
        <v>7214</v>
      </c>
      <c r="D1449" s="8" t="b">
        <f t="shared" ca="1" si="90"/>
        <v>1</v>
      </c>
      <c r="E1449" s="8">
        <f ca="1">AVERAGE(INDIRECT("'67FredDL'!A"&amp;(C1449-4)):INDIRECT("'67FredDL'!A"&amp;(C1449)))</f>
        <v>462.44600000000003</v>
      </c>
      <c r="F1449" s="8">
        <f ca="1">AVERAGE(INDIRECT("'67FredDL'!c"&amp;(C1449-4)):INDIRECT("'67FredDL'!c"&amp;(C1449)))</f>
        <v>4.4719999999999995</v>
      </c>
      <c r="G1449" s="8">
        <f ca="1">AVERAGE(INDIRECT("'67FredDL'!e"&amp;(C1449-4)):INDIRECT("'67FredDL'!e"&amp;(C1449)))</f>
        <v>7.2540000000000004</v>
      </c>
    </row>
    <row r="1450" spans="1:7" x14ac:dyDescent="0.25">
      <c r="A1450" s="1">
        <f t="shared" si="91"/>
        <v>34570</v>
      </c>
      <c r="B1450" s="8">
        <f t="shared" si="88"/>
        <v>1442</v>
      </c>
      <c r="C1450" s="8">
        <f t="shared" si="89"/>
        <v>7219</v>
      </c>
      <c r="D1450" s="8" t="b">
        <f t="shared" ca="1" si="90"/>
        <v>1</v>
      </c>
      <c r="E1450" s="8">
        <f ca="1">AVERAGE(INDIRECT("'67FredDL'!A"&amp;(C1450-4)):INDIRECT("'67FredDL'!A"&amp;(C1450)))</f>
        <v>464.54200000000003</v>
      </c>
      <c r="F1450" s="8">
        <f ca="1">AVERAGE(INDIRECT("'67FredDL'!c"&amp;(C1450-4)):INDIRECT("'67FredDL'!c"&amp;(C1450)))</f>
        <v>4.5599999999999996</v>
      </c>
      <c r="G1450" s="8">
        <f ca="1">AVERAGE(INDIRECT("'67FredDL'!e"&amp;(C1450-4)):INDIRECT("'67FredDL'!e"&amp;(C1450)))</f>
        <v>7.2720000000000002</v>
      </c>
    </row>
    <row r="1451" spans="1:7" x14ac:dyDescent="0.25">
      <c r="A1451" s="1">
        <f t="shared" si="91"/>
        <v>34577</v>
      </c>
      <c r="B1451" s="8">
        <f t="shared" si="88"/>
        <v>1443</v>
      </c>
      <c r="C1451" s="8">
        <f t="shared" si="89"/>
        <v>7224</v>
      </c>
      <c r="D1451" s="8" t="b">
        <f t="shared" ca="1" si="90"/>
        <v>1</v>
      </c>
      <c r="E1451" s="8">
        <f ca="1">AVERAGE(INDIRECT("'67FredDL'!A"&amp;(C1451-4)):INDIRECT("'67FredDL'!A"&amp;(C1451)))</f>
        <v>473.60599999999994</v>
      </c>
      <c r="F1451" s="8">
        <f ca="1">AVERAGE(INDIRECT("'67FredDL'!c"&amp;(C1451-4)):INDIRECT("'67FredDL'!c"&amp;(C1451)))</f>
        <v>4.5679999999999996</v>
      </c>
      <c r="G1451" s="8">
        <f ca="1">AVERAGE(INDIRECT("'67FredDL'!e"&amp;(C1451-4)):INDIRECT("'67FredDL'!e"&amp;(C1451)))</f>
        <v>7.2320000000000011</v>
      </c>
    </row>
    <row r="1452" spans="1:7" x14ac:dyDescent="0.25">
      <c r="A1452" s="1">
        <f t="shared" si="91"/>
        <v>34584</v>
      </c>
      <c r="B1452" s="8">
        <f t="shared" si="88"/>
        <v>1444</v>
      </c>
      <c r="C1452" s="8">
        <f t="shared" si="89"/>
        <v>7229</v>
      </c>
      <c r="D1452" s="8" t="b">
        <f t="shared" ca="1" si="90"/>
        <v>1</v>
      </c>
      <c r="E1452" s="8">
        <f ca="1">AVERAGE(INDIRECT("'67FredDL'!A"&amp;(C1452-4)):INDIRECT("'67FredDL'!A"&amp;(C1452)))</f>
        <v>471.59400000000005</v>
      </c>
      <c r="F1452" s="8">
        <f ca="1">AVERAGE(INDIRECT("'67FredDL'!c"&amp;(C1452-4)):INDIRECT("'67FredDL'!c"&amp;(C1452)))</f>
        <v>4.548</v>
      </c>
      <c r="G1452" s="8">
        <f ca="1">AVERAGE(INDIRECT("'67FredDL'!e"&amp;(C1452-4)):INDIRECT("'67FredDL'!e"&amp;(C1452)))</f>
        <v>7.234</v>
      </c>
    </row>
    <row r="1453" spans="1:7" x14ac:dyDescent="0.25">
      <c r="A1453" s="1">
        <f t="shared" si="91"/>
        <v>34591</v>
      </c>
      <c r="B1453" s="8">
        <f t="shared" si="88"/>
        <v>1445</v>
      </c>
      <c r="C1453" s="8">
        <f t="shared" si="89"/>
        <v>7234</v>
      </c>
      <c r="D1453" s="8" t="b">
        <f t="shared" ca="1" si="90"/>
        <v>1</v>
      </c>
      <c r="E1453" s="8">
        <f ca="1">AVERAGE(INDIRECT("'67FredDL'!A"&amp;(C1453-4)):INDIRECT("'67FredDL'!A"&amp;(C1453)))</f>
        <v>468.76800000000003</v>
      </c>
      <c r="F1453" s="8">
        <f ca="1">AVERAGE(INDIRECT("'67FredDL'!c"&amp;(C1453-4)):INDIRECT("'67FredDL'!c"&amp;(C1453)))</f>
        <v>4.58</v>
      </c>
      <c r="G1453" s="8">
        <f ca="1">AVERAGE(INDIRECT("'67FredDL'!e"&amp;(C1453-4)):INDIRECT("'67FredDL'!e"&amp;(C1453)))</f>
        <v>7.4099999999999993</v>
      </c>
    </row>
    <row r="1454" spans="1:7" x14ac:dyDescent="0.25">
      <c r="A1454" s="1">
        <f t="shared" si="91"/>
        <v>34598</v>
      </c>
      <c r="B1454" s="8">
        <f t="shared" si="88"/>
        <v>1446</v>
      </c>
      <c r="C1454" s="8">
        <f t="shared" si="89"/>
        <v>7239</v>
      </c>
      <c r="D1454" s="8" t="b">
        <f t="shared" ca="1" si="90"/>
        <v>1</v>
      </c>
      <c r="E1454" s="8">
        <f ca="1">AVERAGE(INDIRECT("'67FredDL'!A"&amp;(C1454-4)):INDIRECT("'67FredDL'!A"&amp;(C1454)))</f>
        <v>468.334</v>
      </c>
      <c r="F1454" s="8">
        <f ca="1">AVERAGE(INDIRECT("'67FredDL'!c"&amp;(C1454-4)):INDIRECT("'67FredDL'!c"&amp;(C1454)))</f>
        <v>4.6360000000000001</v>
      </c>
      <c r="G1454" s="8">
        <f ca="1">AVERAGE(INDIRECT("'67FredDL'!e"&amp;(C1454-4)):INDIRECT("'67FredDL'!e"&amp;(C1454)))</f>
        <v>7.49</v>
      </c>
    </row>
    <row r="1455" spans="1:7" x14ac:dyDescent="0.25">
      <c r="A1455" s="1">
        <f t="shared" si="91"/>
        <v>34605</v>
      </c>
      <c r="B1455" s="8">
        <f t="shared" si="88"/>
        <v>1447</v>
      </c>
      <c r="C1455" s="8">
        <f t="shared" si="89"/>
        <v>7244</v>
      </c>
      <c r="D1455" s="8" t="b">
        <f t="shared" ca="1" si="90"/>
        <v>1</v>
      </c>
      <c r="E1455" s="8">
        <f ca="1">AVERAGE(INDIRECT("'67FredDL'!A"&amp;(C1455-4)):INDIRECT("'67FredDL'!A"&amp;(C1455)))</f>
        <v>461.73</v>
      </c>
      <c r="F1455" s="8">
        <f ca="1">AVERAGE(INDIRECT("'67FredDL'!c"&amp;(C1455-4)):INDIRECT("'67FredDL'!c"&amp;(C1455)))</f>
        <v>4.7200000000000006</v>
      </c>
      <c r="G1455" s="8">
        <f ca="1">AVERAGE(INDIRECT("'67FredDL'!e"&amp;(C1455-4)):INDIRECT("'67FredDL'!e"&amp;(C1455)))</f>
        <v>7.5759999999999987</v>
      </c>
    </row>
    <row r="1456" spans="1:7" x14ac:dyDescent="0.25">
      <c r="A1456" s="1">
        <f t="shared" si="91"/>
        <v>34612</v>
      </c>
      <c r="B1456" s="8">
        <f t="shared" si="88"/>
        <v>1448</v>
      </c>
      <c r="C1456" s="8">
        <f t="shared" si="89"/>
        <v>7249</v>
      </c>
      <c r="D1456" s="8" t="b">
        <f t="shared" ca="1" si="90"/>
        <v>1</v>
      </c>
      <c r="E1456" s="8">
        <f ca="1">AVERAGE(INDIRECT("'67FredDL'!A"&amp;(C1456-4)):INDIRECT("'67FredDL'!A"&amp;(C1456)))</f>
        <v>458.95599999999996</v>
      </c>
      <c r="F1456" s="8">
        <f ca="1">AVERAGE(INDIRECT("'67FredDL'!c"&amp;(C1456-4)):INDIRECT("'67FredDL'!c"&amp;(C1456)))</f>
        <v>4.78</v>
      </c>
      <c r="G1456" s="8">
        <f ca="1">AVERAGE(INDIRECT("'67FredDL'!e"&amp;(C1456-4)):INDIRECT("'67FredDL'!e"&amp;(C1456)))</f>
        <v>7.6779999999999999</v>
      </c>
    </row>
    <row r="1457" spans="1:7" x14ac:dyDescent="0.25">
      <c r="A1457" s="1">
        <f t="shared" si="91"/>
        <v>34619</v>
      </c>
      <c r="B1457" s="8">
        <f t="shared" si="88"/>
        <v>1449</v>
      </c>
      <c r="C1457" s="8">
        <f t="shared" si="89"/>
        <v>7254</v>
      </c>
      <c r="D1457" s="8" t="b">
        <f t="shared" ca="1" si="90"/>
        <v>1</v>
      </c>
      <c r="E1457" s="8">
        <f ca="1">AVERAGE(INDIRECT("'67FredDL'!A"&amp;(C1457-4)):INDIRECT("'67FredDL'!A"&amp;(C1457)))</f>
        <v>459.55200000000002</v>
      </c>
      <c r="F1457" s="8">
        <f ca="1">AVERAGE(INDIRECT("'67FredDL'!c"&amp;(C1457-4)):INDIRECT("'67FredDL'!c"&amp;(C1457)))</f>
        <v>4.9219999999999997</v>
      </c>
      <c r="G1457" s="8">
        <f ca="1">AVERAGE(INDIRECT("'67FredDL'!e"&amp;(C1457-4)):INDIRECT("'67FredDL'!e"&amp;(C1457)))</f>
        <v>7.7039999999999988</v>
      </c>
    </row>
    <row r="1458" spans="1:7" x14ac:dyDescent="0.25">
      <c r="A1458" s="1">
        <f t="shared" si="91"/>
        <v>34626</v>
      </c>
      <c r="B1458" s="8">
        <f t="shared" si="88"/>
        <v>1450</v>
      </c>
      <c r="C1458" s="8">
        <f t="shared" si="89"/>
        <v>7259</v>
      </c>
      <c r="D1458" s="8" t="b">
        <f t="shared" ca="1" si="90"/>
        <v>1</v>
      </c>
      <c r="E1458" s="8">
        <f ca="1">AVERAGE(INDIRECT("'67FredDL'!A"&amp;(C1458-4)):INDIRECT("'67FredDL'!A"&amp;(C1458)))</f>
        <v>468.75400000000002</v>
      </c>
      <c r="F1458" s="8">
        <f ca="1">AVERAGE(INDIRECT("'67FredDL'!c"&amp;(C1458-4)):INDIRECT("'67FredDL'!c"&amp;(C1458)))</f>
        <v>4.8900000000000006</v>
      </c>
      <c r="G1458" s="8">
        <f ca="1">AVERAGE(INDIRECT("'67FredDL'!e"&amp;(C1458-4)):INDIRECT("'67FredDL'!e"&amp;(C1458)))</f>
        <v>7.6379999999999999</v>
      </c>
    </row>
    <row r="1459" spans="1:7" x14ac:dyDescent="0.25">
      <c r="A1459" s="1">
        <f t="shared" si="91"/>
        <v>34633</v>
      </c>
      <c r="B1459" s="8">
        <f t="shared" si="88"/>
        <v>1451</v>
      </c>
      <c r="C1459" s="8">
        <f t="shared" si="89"/>
        <v>7264</v>
      </c>
      <c r="D1459" s="8" t="b">
        <f t="shared" ca="1" si="90"/>
        <v>1</v>
      </c>
      <c r="E1459" s="8">
        <f ca="1">AVERAGE(INDIRECT("'67FredDL'!A"&amp;(C1459-4)):INDIRECT("'67FredDL'!A"&amp;(C1459)))</f>
        <v>463.34399999999994</v>
      </c>
      <c r="F1459" s="8">
        <f ca="1">AVERAGE(INDIRECT("'67FredDL'!c"&amp;(C1459-4)):INDIRECT("'67FredDL'!c"&amp;(C1459)))</f>
        <v>5.016</v>
      </c>
      <c r="G1459" s="8">
        <f ca="1">AVERAGE(INDIRECT("'67FredDL'!e"&amp;(C1459-4)):INDIRECT("'67FredDL'!e"&amp;(C1459)))</f>
        <v>7.8459999999999992</v>
      </c>
    </row>
    <row r="1460" spans="1:7" x14ac:dyDescent="0.25">
      <c r="A1460" s="1">
        <f t="shared" si="91"/>
        <v>34640</v>
      </c>
      <c r="B1460" s="8">
        <f t="shared" si="88"/>
        <v>1452</v>
      </c>
      <c r="C1460" s="8">
        <f t="shared" si="89"/>
        <v>7269</v>
      </c>
      <c r="D1460" s="8" t="b">
        <f t="shared" ca="1" si="90"/>
        <v>1</v>
      </c>
      <c r="E1460" s="8">
        <f ca="1">AVERAGE(INDIRECT("'67FredDL'!A"&amp;(C1460-4)):INDIRECT("'67FredDL'!A"&amp;(C1460)))</f>
        <v>469.37800000000004</v>
      </c>
      <c r="F1460" s="8">
        <f ca="1">AVERAGE(INDIRECT("'67FredDL'!c"&amp;(C1460-4)):INDIRECT("'67FredDL'!c"&amp;(C1460)))</f>
        <v>5.0380000000000003</v>
      </c>
      <c r="G1460" s="8">
        <f ca="1">AVERAGE(INDIRECT("'67FredDL'!e"&amp;(C1460-4)):INDIRECT("'67FredDL'!e"&amp;(C1460)))</f>
        <v>7.8759999999999994</v>
      </c>
    </row>
    <row r="1461" spans="1:7" x14ac:dyDescent="0.25">
      <c r="A1461" s="1">
        <f t="shared" si="91"/>
        <v>34647</v>
      </c>
      <c r="B1461" s="8">
        <f t="shared" si="88"/>
        <v>1453</v>
      </c>
      <c r="C1461" s="8">
        <f t="shared" si="89"/>
        <v>7274</v>
      </c>
      <c r="D1461" s="8" t="b">
        <f t="shared" ca="1" si="90"/>
        <v>1</v>
      </c>
      <c r="E1461" s="8">
        <f ca="1">AVERAGE(INDIRECT("'67FredDL'!A"&amp;(C1461-4)):INDIRECT("'67FredDL'!A"&amp;(C1461)))</f>
        <v>464.86199999999997</v>
      </c>
      <c r="F1461" s="8">
        <f ca="1">AVERAGE(INDIRECT("'67FredDL'!c"&amp;(C1461-4)):INDIRECT("'67FredDL'!c"&amp;(C1461)))</f>
        <v>5.1859999999999999</v>
      </c>
      <c r="G1461" s="8">
        <f ca="1">AVERAGE(INDIRECT("'67FredDL'!e"&amp;(C1461-4)):INDIRECT("'67FredDL'!e"&amp;(C1461)))</f>
        <v>8</v>
      </c>
    </row>
    <row r="1462" spans="1:7" x14ac:dyDescent="0.25">
      <c r="A1462" s="1">
        <f t="shared" si="91"/>
        <v>34654</v>
      </c>
      <c r="B1462" s="8">
        <f t="shared" si="88"/>
        <v>1454</v>
      </c>
      <c r="C1462" s="8">
        <f t="shared" si="89"/>
        <v>7279</v>
      </c>
      <c r="D1462" s="8" t="b">
        <f t="shared" ca="1" si="90"/>
        <v>1</v>
      </c>
      <c r="E1462" s="8">
        <f ca="1">AVERAGE(INDIRECT("'67FredDL'!A"&amp;(C1462-4)):INDIRECT("'67FredDL'!A"&amp;(C1462)))</f>
        <v>464.678</v>
      </c>
      <c r="F1462" s="8">
        <f ca="1">AVERAGE(INDIRECT("'67FredDL'!c"&amp;(C1462-4)):INDIRECT("'67FredDL'!c"&amp;(C1462)))</f>
        <v>5.298</v>
      </c>
      <c r="G1462" s="8">
        <f ca="1">AVERAGE(INDIRECT("'67FredDL'!e"&amp;(C1462-4)):INDIRECT("'67FredDL'!e"&amp;(C1462)))</f>
        <v>7.9580000000000002</v>
      </c>
    </row>
    <row r="1463" spans="1:7" x14ac:dyDescent="0.25">
      <c r="A1463" s="1">
        <f t="shared" si="91"/>
        <v>34661</v>
      </c>
      <c r="B1463" s="8">
        <f t="shared" si="88"/>
        <v>1455</v>
      </c>
      <c r="C1463" s="8">
        <f t="shared" si="89"/>
        <v>7284</v>
      </c>
      <c r="D1463" s="8" t="b">
        <f t="shared" ca="1" si="90"/>
        <v>1</v>
      </c>
      <c r="E1463" s="8">
        <f ca="1">AVERAGE(INDIRECT("'67FredDL'!A"&amp;(C1463-4)):INDIRECT("'67FredDL'!A"&amp;(C1463)))</f>
        <v>456.66999999999996</v>
      </c>
      <c r="F1463" s="8">
        <f ca="1">AVERAGE(INDIRECT("'67FredDL'!c"&amp;(C1463-4)):INDIRECT("'67FredDL'!c"&amp;(C1463)))</f>
        <v>5.33</v>
      </c>
      <c r="G1463" s="8">
        <f ca="1">AVERAGE(INDIRECT("'67FredDL'!e"&amp;(C1463-4)):INDIRECT("'67FredDL'!e"&amp;(C1463)))</f>
        <v>7.9760000000000009</v>
      </c>
    </row>
    <row r="1464" spans="1:7" x14ac:dyDescent="0.25">
      <c r="A1464" s="1">
        <f t="shared" si="91"/>
        <v>34668</v>
      </c>
      <c r="B1464" s="8">
        <f t="shared" si="88"/>
        <v>1456</v>
      </c>
      <c r="C1464" s="8">
        <f t="shared" si="89"/>
        <v>7289</v>
      </c>
      <c r="D1464" s="8" t="b">
        <f t="shared" ca="1" si="90"/>
        <v>1</v>
      </c>
      <c r="E1464" s="8">
        <f ca="1">AVERAGE(INDIRECT("'67FredDL'!A"&amp;(C1464-4)):INDIRECT("'67FredDL'!A"&amp;(C1464)))</f>
        <v>453.04800000000006</v>
      </c>
      <c r="F1464" s="8">
        <f ca="1">AVERAGE(INDIRECT("'67FredDL'!c"&amp;(C1464-4)):INDIRECT("'67FredDL'!c"&amp;(C1464)))</f>
        <v>5.4119999999999999</v>
      </c>
      <c r="G1464" s="8">
        <f ca="1">AVERAGE(INDIRECT("'67FredDL'!e"&amp;(C1464-4)):INDIRECT("'67FredDL'!e"&amp;(C1464)))</f>
        <v>7.8699999999999992</v>
      </c>
    </row>
    <row r="1465" spans="1:7" x14ac:dyDescent="0.25">
      <c r="A1465" s="1">
        <f t="shared" si="91"/>
        <v>34675</v>
      </c>
      <c r="B1465" s="8">
        <f t="shared" si="88"/>
        <v>1457</v>
      </c>
      <c r="C1465" s="8">
        <f t="shared" si="89"/>
        <v>7294</v>
      </c>
      <c r="D1465" s="8" t="b">
        <f t="shared" ca="1" si="90"/>
        <v>1</v>
      </c>
      <c r="E1465" s="8">
        <f ca="1">AVERAGE(INDIRECT("'67FredDL'!A"&amp;(C1465-4)):INDIRECT("'67FredDL'!A"&amp;(C1465)))</f>
        <v>451.976</v>
      </c>
      <c r="F1465" s="8">
        <f ca="1">AVERAGE(INDIRECT("'67FredDL'!c"&amp;(C1465-4)):INDIRECT("'67FredDL'!c"&amp;(C1465)))</f>
        <v>5.6739999999999995</v>
      </c>
      <c r="G1465" s="8">
        <f ca="1">AVERAGE(INDIRECT("'67FredDL'!e"&amp;(C1465-4)):INDIRECT("'67FredDL'!e"&amp;(C1465)))</f>
        <v>7.82</v>
      </c>
    </row>
    <row r="1466" spans="1:7" x14ac:dyDescent="0.25">
      <c r="A1466" s="1">
        <f t="shared" si="91"/>
        <v>34682</v>
      </c>
      <c r="B1466" s="8">
        <f t="shared" si="88"/>
        <v>1458</v>
      </c>
      <c r="C1466" s="8">
        <f t="shared" si="89"/>
        <v>7299</v>
      </c>
      <c r="D1466" s="8" t="b">
        <f t="shared" ca="1" si="90"/>
        <v>1</v>
      </c>
      <c r="E1466" s="8">
        <f ca="1">AVERAGE(INDIRECT("'67FredDL'!A"&amp;(C1466-4)):INDIRECT("'67FredDL'!A"&amp;(C1466)))</f>
        <v>449.4</v>
      </c>
      <c r="F1466" s="8">
        <f ca="1">AVERAGE(INDIRECT("'67FredDL'!c"&amp;(C1466-4)):INDIRECT("'67FredDL'!c"&amp;(C1466)))</f>
        <v>5.702</v>
      </c>
      <c r="G1466" s="8">
        <f ca="1">AVERAGE(INDIRECT("'67FredDL'!e"&amp;(C1466-4)):INDIRECT("'67FredDL'!e"&amp;(C1466)))</f>
        <v>7.8119999999999994</v>
      </c>
    </row>
    <row r="1467" spans="1:7" x14ac:dyDescent="0.25">
      <c r="A1467" s="1">
        <f t="shared" si="91"/>
        <v>34689</v>
      </c>
      <c r="B1467" s="8">
        <f t="shared" si="88"/>
        <v>1459</v>
      </c>
      <c r="C1467" s="8">
        <f t="shared" si="89"/>
        <v>7304</v>
      </c>
      <c r="D1467" s="8" t="b">
        <f t="shared" ca="1" si="90"/>
        <v>1</v>
      </c>
      <c r="E1467" s="8">
        <f ca="1">AVERAGE(INDIRECT("'67FredDL'!A"&amp;(C1467-4)):INDIRECT("'67FredDL'!A"&amp;(C1467)))</f>
        <v>457.75200000000007</v>
      </c>
      <c r="F1467" s="8">
        <f ca="1">AVERAGE(INDIRECT("'67FredDL'!c"&amp;(C1467-4)):INDIRECT("'67FredDL'!c"&amp;(C1467)))</f>
        <v>5.51</v>
      </c>
      <c r="G1467" s="8">
        <f ca="1">AVERAGE(INDIRECT("'67FredDL'!e"&amp;(C1467-4)):INDIRECT("'67FredDL'!e"&amp;(C1467)))</f>
        <v>7.8039999999999994</v>
      </c>
    </row>
    <row r="1468" spans="1:7" x14ac:dyDescent="0.25">
      <c r="A1468" s="1">
        <f t="shared" si="91"/>
        <v>34696</v>
      </c>
      <c r="B1468" s="8">
        <f t="shared" si="88"/>
        <v>1460</v>
      </c>
      <c r="C1468" s="8">
        <f t="shared" si="89"/>
        <v>7309</v>
      </c>
      <c r="D1468" s="8" t="b">
        <f t="shared" ca="1" si="90"/>
        <v>1</v>
      </c>
      <c r="E1468" s="8">
        <f ca="1">AVERAGE(INDIRECT("'67FredDL'!A"&amp;(C1468-4)):INDIRECT("'67FredDL'!A"&amp;(C1468)))</f>
        <v>460.53199999999998</v>
      </c>
      <c r="F1468" s="8">
        <f ca="1">AVERAGE(INDIRECT("'67FredDL'!c"&amp;(C1468-4)):INDIRECT("'67FredDL'!c"&amp;(C1468)))</f>
        <v>5.5140000000000002</v>
      </c>
      <c r="G1468" s="8">
        <f ca="1">AVERAGE(INDIRECT("'67FredDL'!e"&amp;(C1468-4)):INDIRECT("'67FredDL'!e"&amp;(C1468)))</f>
        <v>7.8199999999999985</v>
      </c>
    </row>
    <row r="1469" spans="1:7" x14ac:dyDescent="0.25">
      <c r="A1469" s="1">
        <f t="shared" si="91"/>
        <v>34703</v>
      </c>
      <c r="B1469" s="8">
        <f t="shared" si="88"/>
        <v>1461</v>
      </c>
      <c r="C1469" s="8">
        <f t="shared" si="89"/>
        <v>7314</v>
      </c>
      <c r="D1469" s="8" t="b">
        <f t="shared" ca="1" si="90"/>
        <v>1</v>
      </c>
      <c r="E1469" s="8">
        <f ca="1">AVERAGE(INDIRECT("'67FredDL'!A"&amp;(C1469-4)):INDIRECT("'67FredDL'!A"&amp;(C1469)))</f>
        <v>459.904</v>
      </c>
      <c r="F1469" s="8">
        <f ca="1">AVERAGE(INDIRECT("'67FredDL'!c"&amp;(C1469-4)):INDIRECT("'67FredDL'!c"&amp;(C1469)))</f>
        <v>5.5580000000000007</v>
      </c>
      <c r="G1469" s="8">
        <f ca="1">AVERAGE(INDIRECT("'67FredDL'!e"&amp;(C1469-4)):INDIRECT("'67FredDL'!e"&amp;(C1469)))</f>
        <v>7.8400000000000007</v>
      </c>
    </row>
    <row r="1470" spans="1:7" x14ac:dyDescent="0.25">
      <c r="A1470" s="1">
        <f t="shared" si="91"/>
        <v>34710</v>
      </c>
      <c r="B1470" s="8">
        <f t="shared" si="88"/>
        <v>1462</v>
      </c>
      <c r="C1470" s="8">
        <f t="shared" si="89"/>
        <v>7319</v>
      </c>
      <c r="D1470" s="8" t="b">
        <f t="shared" ca="1" si="90"/>
        <v>1</v>
      </c>
      <c r="E1470" s="8">
        <f ca="1">AVERAGE(INDIRECT("'67FredDL'!A"&amp;(C1470-4)):INDIRECT("'67FredDL'!A"&amp;(C1470)))</f>
        <v>461.03800000000001</v>
      </c>
      <c r="F1470" s="8">
        <f ca="1">AVERAGE(INDIRECT("'67FredDL'!c"&amp;(C1470-4)):INDIRECT("'67FredDL'!c"&amp;(C1470)))</f>
        <v>5.7160000000000002</v>
      </c>
      <c r="G1470" s="8">
        <f ca="1">AVERAGE(INDIRECT("'67FredDL'!e"&amp;(C1470-4)):INDIRECT("'67FredDL'!e"&amp;(C1470)))</f>
        <v>7.854000000000001</v>
      </c>
    </row>
    <row r="1471" spans="1:7" x14ac:dyDescent="0.25">
      <c r="A1471" s="1">
        <f t="shared" si="91"/>
        <v>34717</v>
      </c>
      <c r="B1471" s="8">
        <f t="shared" si="88"/>
        <v>1463</v>
      </c>
      <c r="C1471" s="8">
        <f t="shared" si="89"/>
        <v>7324</v>
      </c>
      <c r="D1471" s="8" t="b">
        <f t="shared" ca="1" si="90"/>
        <v>1</v>
      </c>
      <c r="E1471" s="8">
        <f ca="1">AVERAGE(INDIRECT("'67FredDL'!A"&amp;(C1471-4)):INDIRECT("'67FredDL'!A"&amp;(C1471)))</f>
        <v>467.35200000000003</v>
      </c>
      <c r="F1471" s="8">
        <f ca="1">AVERAGE(INDIRECT("'67FredDL'!c"&amp;(C1471-4)):INDIRECT("'67FredDL'!c"&amp;(C1471)))</f>
        <v>5.6180000000000003</v>
      </c>
      <c r="G1471" s="8">
        <f ca="1">AVERAGE(INDIRECT("'67FredDL'!e"&amp;(C1471-4)):INDIRECT("'67FredDL'!e"&amp;(C1471)))</f>
        <v>7.7179999999999991</v>
      </c>
    </row>
    <row r="1472" spans="1:7" x14ac:dyDescent="0.25">
      <c r="A1472" s="1">
        <f t="shared" si="91"/>
        <v>34724</v>
      </c>
      <c r="B1472" s="8">
        <f t="shared" si="88"/>
        <v>1464</v>
      </c>
      <c r="C1472" s="8">
        <f t="shared" si="89"/>
        <v>7329</v>
      </c>
      <c r="D1472" s="8" t="b">
        <f t="shared" ca="1" si="90"/>
        <v>1</v>
      </c>
      <c r="E1472" s="8">
        <f ca="1">AVERAGE(INDIRECT("'67FredDL'!A"&amp;(C1472-4)):INDIRECT("'67FredDL'!A"&amp;(C1472)))</f>
        <v>466.16800000000001</v>
      </c>
      <c r="F1472" s="8">
        <f ca="1">AVERAGE(INDIRECT("'67FredDL'!c"&amp;(C1472-4)):INDIRECT("'67FredDL'!c"&amp;(C1472)))</f>
        <v>5.76</v>
      </c>
      <c r="G1472" s="8">
        <f ca="1">AVERAGE(INDIRECT("'67FredDL'!e"&amp;(C1472-4)):INDIRECT("'67FredDL'!e"&amp;(C1472)))</f>
        <v>7.81</v>
      </c>
    </row>
    <row r="1473" spans="1:7" x14ac:dyDescent="0.25">
      <c r="A1473" s="1">
        <f t="shared" si="91"/>
        <v>34731</v>
      </c>
      <c r="B1473" s="8">
        <f t="shared" si="88"/>
        <v>1465</v>
      </c>
      <c r="C1473" s="8">
        <f t="shared" si="89"/>
        <v>7334</v>
      </c>
      <c r="D1473" s="8" t="b">
        <f t="shared" ca="1" si="90"/>
        <v>1</v>
      </c>
      <c r="E1473" s="8">
        <f ca="1">AVERAGE(INDIRECT("'67FredDL'!A"&amp;(C1473-4)):INDIRECT("'67FredDL'!A"&amp;(C1473)))</f>
        <v>469.608</v>
      </c>
      <c r="F1473" s="8">
        <f ca="1">AVERAGE(INDIRECT("'67FredDL'!c"&amp;(C1473-4)):INDIRECT("'67FredDL'!c"&amp;(C1473)))</f>
        <v>5.7979999999999992</v>
      </c>
      <c r="G1473" s="8">
        <f ca="1">AVERAGE(INDIRECT("'67FredDL'!e"&amp;(C1473-4)):INDIRECT("'67FredDL'!e"&amp;(C1473)))</f>
        <v>7.6659999999999995</v>
      </c>
    </row>
    <row r="1474" spans="1:7" x14ac:dyDescent="0.25">
      <c r="A1474" s="1">
        <f t="shared" si="91"/>
        <v>34738</v>
      </c>
      <c r="B1474" s="8">
        <f t="shared" si="88"/>
        <v>1466</v>
      </c>
      <c r="C1474" s="8">
        <f t="shared" si="89"/>
        <v>7339</v>
      </c>
      <c r="D1474" s="8" t="b">
        <f t="shared" ca="1" si="90"/>
        <v>1</v>
      </c>
      <c r="E1474" s="8">
        <f ca="1">AVERAGE(INDIRECT("'67FredDL'!A"&amp;(C1474-4)):INDIRECT("'67FredDL'!A"&amp;(C1474)))</f>
        <v>478.91199999999998</v>
      </c>
      <c r="F1474" s="8">
        <f ca="1">AVERAGE(INDIRECT("'67FredDL'!c"&amp;(C1474-4)):INDIRECT("'67FredDL'!c"&amp;(C1474)))</f>
        <v>5.8059999999999992</v>
      </c>
      <c r="G1474" s="8">
        <f ca="1">AVERAGE(INDIRECT("'67FredDL'!e"&amp;(C1474-4)):INDIRECT("'67FredDL'!e"&amp;(C1474)))</f>
        <v>7.55</v>
      </c>
    </row>
    <row r="1475" spans="1:7" x14ac:dyDescent="0.25">
      <c r="A1475" s="1">
        <f t="shared" si="91"/>
        <v>34745</v>
      </c>
      <c r="B1475" s="8">
        <f t="shared" si="88"/>
        <v>1467</v>
      </c>
      <c r="C1475" s="8">
        <f t="shared" si="89"/>
        <v>7344</v>
      </c>
      <c r="D1475" s="8" t="b">
        <f t="shared" ca="1" si="90"/>
        <v>1</v>
      </c>
      <c r="E1475" s="8">
        <f ca="1">AVERAGE(INDIRECT("'67FredDL'!A"&amp;(C1475-4)):INDIRECT("'67FredDL'!A"&amp;(C1475)))</f>
        <v>482.07799999999997</v>
      </c>
      <c r="F1475" s="8">
        <f ca="1">AVERAGE(INDIRECT("'67FredDL'!c"&amp;(C1475-4)):INDIRECT("'67FredDL'!c"&amp;(C1475)))</f>
        <v>5.79</v>
      </c>
      <c r="G1475" s="8">
        <f ca="1">AVERAGE(INDIRECT("'67FredDL'!e"&amp;(C1475-4)):INDIRECT("'67FredDL'!e"&amp;(C1475)))</f>
        <v>7.5540000000000003</v>
      </c>
    </row>
    <row r="1476" spans="1:7" x14ac:dyDescent="0.25">
      <c r="A1476" s="1">
        <f t="shared" si="91"/>
        <v>34752</v>
      </c>
      <c r="B1476" s="8">
        <f t="shared" si="88"/>
        <v>1468</v>
      </c>
      <c r="C1476" s="8">
        <f t="shared" si="89"/>
        <v>7349</v>
      </c>
      <c r="D1476" s="8" t="b">
        <f t="shared" ca="1" si="90"/>
        <v>1</v>
      </c>
      <c r="E1476" s="8">
        <f ca="1">AVERAGE(INDIRECT("'67FredDL'!A"&amp;(C1476-4)):INDIRECT("'67FredDL'!A"&amp;(C1476)))</f>
        <v>483.39400000000006</v>
      </c>
      <c r="F1476" s="8">
        <f ca="1">AVERAGE(INDIRECT("'67FredDL'!c"&amp;(C1476-4)):INDIRECT("'67FredDL'!c"&amp;(C1476)))</f>
        <v>5.7039999999999997</v>
      </c>
      <c r="G1476" s="8">
        <f ca="1">AVERAGE(INDIRECT("'67FredDL'!e"&amp;(C1476-4)):INDIRECT("'67FredDL'!e"&amp;(C1476)))</f>
        <v>7.4079999999999995</v>
      </c>
    </row>
    <row r="1477" spans="1:7" x14ac:dyDescent="0.25">
      <c r="A1477" s="1">
        <f t="shared" si="91"/>
        <v>34759</v>
      </c>
      <c r="B1477" s="8">
        <f t="shared" si="88"/>
        <v>1469</v>
      </c>
      <c r="C1477" s="8">
        <f t="shared" si="89"/>
        <v>7354</v>
      </c>
      <c r="D1477" s="8" t="b">
        <f t="shared" ca="1" si="90"/>
        <v>1</v>
      </c>
      <c r="E1477" s="8">
        <f ca="1">AVERAGE(INDIRECT("'67FredDL'!A"&amp;(C1477-4)):INDIRECT("'67FredDL'!A"&amp;(C1477)))</f>
        <v>486.37399999999997</v>
      </c>
      <c r="F1477" s="8">
        <f ca="1">AVERAGE(INDIRECT("'67FredDL'!c"&amp;(C1477-4)):INDIRECT("'67FredDL'!c"&amp;(C1477)))</f>
        <v>5.7359999999999998</v>
      </c>
      <c r="G1477" s="8">
        <f ca="1">AVERAGE(INDIRECT("'67FredDL'!e"&amp;(C1477-4)):INDIRECT("'67FredDL'!e"&amp;(C1477)))</f>
        <v>7.2720000000000002</v>
      </c>
    </row>
    <row r="1478" spans="1:7" x14ac:dyDescent="0.25">
      <c r="A1478" s="1">
        <f t="shared" si="91"/>
        <v>34766</v>
      </c>
      <c r="B1478" s="8">
        <f t="shared" si="88"/>
        <v>1470</v>
      </c>
      <c r="C1478" s="8">
        <f t="shared" si="89"/>
        <v>7359</v>
      </c>
      <c r="D1478" s="8" t="b">
        <f t="shared" ca="1" si="90"/>
        <v>1</v>
      </c>
      <c r="E1478" s="8">
        <f ca="1">AVERAGE(INDIRECT("'67FredDL'!A"&amp;(C1478-4)):INDIRECT("'67FredDL'!A"&amp;(C1478)))</f>
        <v>484.2879999999999</v>
      </c>
      <c r="F1478" s="8">
        <f ca="1">AVERAGE(INDIRECT("'67FredDL'!c"&amp;(C1478-4)):INDIRECT("'67FredDL'!c"&amp;(C1478)))</f>
        <v>5.7520000000000007</v>
      </c>
      <c r="G1478" s="8">
        <f ca="1">AVERAGE(INDIRECT("'67FredDL'!e"&amp;(C1478-4)):INDIRECT("'67FredDL'!e"&amp;(C1478)))</f>
        <v>7.3740000000000006</v>
      </c>
    </row>
    <row r="1479" spans="1:7" x14ac:dyDescent="0.25">
      <c r="A1479" s="1">
        <f t="shared" si="91"/>
        <v>34773</v>
      </c>
      <c r="B1479" s="8">
        <f t="shared" si="88"/>
        <v>1471</v>
      </c>
      <c r="C1479" s="8">
        <f t="shared" si="89"/>
        <v>7364</v>
      </c>
      <c r="D1479" s="8" t="b">
        <f t="shared" ca="1" si="90"/>
        <v>1</v>
      </c>
      <c r="E1479" s="8">
        <f ca="1">AVERAGE(INDIRECT("'67FredDL'!A"&amp;(C1479-4)):INDIRECT("'67FredDL'!A"&amp;(C1479)))</f>
        <v>489.51000000000005</v>
      </c>
      <c r="F1479" s="8">
        <f ca="1">AVERAGE(INDIRECT("'67FredDL'!c"&amp;(C1479-4)):INDIRECT("'67FredDL'!c"&amp;(C1479)))</f>
        <v>5.75</v>
      </c>
      <c r="G1479" s="8">
        <f ca="1">AVERAGE(INDIRECT("'67FredDL'!e"&amp;(C1479-4)):INDIRECT("'67FredDL'!e"&amp;(C1479)))</f>
        <v>7.1800000000000015</v>
      </c>
    </row>
    <row r="1480" spans="1:7" x14ac:dyDescent="0.25">
      <c r="A1480" s="1">
        <f t="shared" si="91"/>
        <v>34780</v>
      </c>
      <c r="B1480" s="8">
        <f t="shared" ref="B1480:B1543" si="92">ROW()-8</f>
        <v>1472</v>
      </c>
      <c r="C1480" s="8">
        <f t="shared" ref="C1480:C1543" si="93">9+5*B1480</f>
        <v>7369</v>
      </c>
      <c r="D1480" s="8" t="b">
        <f t="shared" ref="D1480:D1543" ca="1" si="94">INDIRECT("'67FredDL'!g"&amp;C1480)=A1480</f>
        <v>1</v>
      </c>
      <c r="E1480" s="8">
        <f ca="1">AVERAGE(INDIRECT("'67FredDL'!A"&amp;(C1480-4)):INDIRECT("'67FredDL'!A"&amp;(C1480)))</f>
        <v>495.56399999999996</v>
      </c>
      <c r="F1480" s="8">
        <f ca="1">AVERAGE(INDIRECT("'67FredDL'!c"&amp;(C1480-4)):INDIRECT("'67FredDL'!c"&amp;(C1480)))</f>
        <v>5.7360000000000007</v>
      </c>
      <c r="G1480" s="8">
        <f ca="1">AVERAGE(INDIRECT("'67FredDL'!e"&amp;(C1480-4)):INDIRECT("'67FredDL'!e"&amp;(C1480)))</f>
        <v>7.1319999999999997</v>
      </c>
    </row>
    <row r="1481" spans="1:7" x14ac:dyDescent="0.25">
      <c r="A1481" s="1">
        <f t="shared" ref="A1481:A1544" si="95">A1480+7</f>
        <v>34787</v>
      </c>
      <c r="B1481" s="8">
        <f t="shared" si="92"/>
        <v>1473</v>
      </c>
      <c r="C1481" s="8">
        <f t="shared" si="93"/>
        <v>7374</v>
      </c>
      <c r="D1481" s="8" t="b">
        <f t="shared" ca="1" si="94"/>
        <v>1</v>
      </c>
      <c r="E1481" s="8">
        <f ca="1">AVERAGE(INDIRECT("'67FredDL'!A"&amp;(C1481-4)):INDIRECT("'67FredDL'!A"&amp;(C1481)))</f>
        <v>501.428</v>
      </c>
      <c r="F1481" s="8">
        <f ca="1">AVERAGE(INDIRECT("'67FredDL'!c"&amp;(C1481-4)):INDIRECT("'67FredDL'!c"&amp;(C1481)))</f>
        <v>5.6820000000000004</v>
      </c>
      <c r="G1481" s="8">
        <f ca="1">AVERAGE(INDIRECT("'67FredDL'!e"&amp;(C1481-4)):INDIRECT("'67FredDL'!e"&amp;(C1481)))</f>
        <v>7.1340000000000003</v>
      </c>
    </row>
    <row r="1482" spans="1:7" x14ac:dyDescent="0.25">
      <c r="A1482" s="1">
        <f t="shared" si="95"/>
        <v>34794</v>
      </c>
      <c r="B1482" s="8">
        <f t="shared" si="92"/>
        <v>1474</v>
      </c>
      <c r="C1482" s="8">
        <f t="shared" si="93"/>
        <v>7379</v>
      </c>
      <c r="D1482" s="8" t="b">
        <f t="shared" ca="1" si="94"/>
        <v>1</v>
      </c>
      <c r="E1482" s="8">
        <f ca="1">AVERAGE(INDIRECT("'67FredDL'!A"&amp;(C1482-4)):INDIRECT("'67FredDL'!A"&amp;(C1482)))</f>
        <v>503.11800000000005</v>
      </c>
      <c r="F1482" s="8">
        <f ca="1">AVERAGE(INDIRECT("'67FredDL'!c"&amp;(C1482-4)):INDIRECT("'67FredDL'!c"&amp;(C1482)))</f>
        <v>5.7060000000000004</v>
      </c>
      <c r="G1482" s="8">
        <f ca="1">AVERAGE(INDIRECT("'67FredDL'!e"&amp;(C1482-4)):INDIRECT("'67FredDL'!e"&amp;(C1482)))</f>
        <v>7.1519999999999992</v>
      </c>
    </row>
    <row r="1483" spans="1:7" x14ac:dyDescent="0.25">
      <c r="A1483" s="1">
        <f t="shared" si="95"/>
        <v>34801</v>
      </c>
      <c r="B1483" s="8">
        <f t="shared" si="92"/>
        <v>1475</v>
      </c>
      <c r="C1483" s="8">
        <f t="shared" si="93"/>
        <v>7384</v>
      </c>
      <c r="D1483" s="8" t="b">
        <f t="shared" ca="1" si="94"/>
        <v>1</v>
      </c>
      <c r="E1483" s="8">
        <f ca="1">AVERAGE(INDIRECT("'67FredDL'!A"&amp;(C1483-4)):INDIRECT("'67FredDL'!A"&amp;(C1483)))</f>
        <v>506.44200000000001</v>
      </c>
      <c r="F1483" s="8">
        <f ca="1">AVERAGE(INDIRECT("'67FredDL'!c"&amp;(C1483-4)):INDIRECT("'67FredDL'!c"&amp;(C1483)))</f>
        <v>5.66</v>
      </c>
      <c r="G1483" s="8">
        <f ca="1">AVERAGE(INDIRECT("'67FredDL'!e"&amp;(C1483-4)):INDIRECT("'67FredDL'!e"&amp;(C1483)))</f>
        <v>7.0939999999999994</v>
      </c>
    </row>
    <row r="1484" spans="1:7" x14ac:dyDescent="0.25">
      <c r="A1484" s="1">
        <f t="shared" si="95"/>
        <v>34808</v>
      </c>
      <c r="B1484" s="8">
        <f t="shared" si="92"/>
        <v>1476</v>
      </c>
      <c r="C1484" s="8">
        <f t="shared" si="93"/>
        <v>7389</v>
      </c>
      <c r="D1484" s="8" t="b">
        <f t="shared" ca="1" si="94"/>
        <v>1</v>
      </c>
      <c r="E1484" s="8">
        <f ca="1">AVERAGE(INDIRECT("'67FredDL'!A"&amp;(C1484-4)):INDIRECT("'67FredDL'!A"&amp;(C1484)))</f>
        <v>506.976</v>
      </c>
      <c r="F1484" s="8">
        <f ca="1">AVERAGE(INDIRECT("'67FredDL'!c"&amp;(C1484-4)):INDIRECT("'67FredDL'!c"&amp;(C1484)))</f>
        <v>5.6020000000000003</v>
      </c>
      <c r="G1484" s="8">
        <f ca="1">AVERAGE(INDIRECT("'67FredDL'!e"&amp;(C1484-4)):INDIRECT("'67FredDL'!e"&amp;(C1484)))</f>
        <v>7.0400000000000009</v>
      </c>
    </row>
    <row r="1485" spans="1:7" x14ac:dyDescent="0.25">
      <c r="A1485" s="1">
        <f t="shared" si="95"/>
        <v>34815</v>
      </c>
      <c r="B1485" s="8">
        <f t="shared" si="92"/>
        <v>1477</v>
      </c>
      <c r="C1485" s="8">
        <f t="shared" si="93"/>
        <v>7394</v>
      </c>
      <c r="D1485" s="8" t="b">
        <f t="shared" ca="1" si="94"/>
        <v>1</v>
      </c>
      <c r="E1485" s="8">
        <f ca="1">AVERAGE(INDIRECT("'67FredDL'!A"&amp;(C1485-4)):INDIRECT("'67FredDL'!A"&amp;(C1485)))</f>
        <v>510.28599999999994</v>
      </c>
      <c r="F1485" s="8">
        <f ca="1">AVERAGE(INDIRECT("'67FredDL'!c"&amp;(C1485-4)):INDIRECT("'67FredDL'!c"&amp;(C1485)))</f>
        <v>5.6360000000000001</v>
      </c>
      <c r="G1485" s="8">
        <f ca="1">AVERAGE(INDIRECT("'67FredDL'!e"&amp;(C1485-4)):INDIRECT("'67FredDL'!e"&amp;(C1485)))</f>
        <v>7.0119999999999987</v>
      </c>
    </row>
    <row r="1486" spans="1:7" x14ac:dyDescent="0.25">
      <c r="A1486" s="1">
        <f t="shared" si="95"/>
        <v>34822</v>
      </c>
      <c r="B1486" s="8">
        <f t="shared" si="92"/>
        <v>1478</v>
      </c>
      <c r="C1486" s="8">
        <f t="shared" si="93"/>
        <v>7399</v>
      </c>
      <c r="D1486" s="8" t="b">
        <f t="shared" ca="1" si="94"/>
        <v>1</v>
      </c>
      <c r="E1486" s="8">
        <f ca="1">AVERAGE(INDIRECT("'67FredDL'!A"&amp;(C1486-4)):INDIRECT("'67FredDL'!A"&amp;(C1486)))</f>
        <v>515.572</v>
      </c>
      <c r="F1486" s="8">
        <f ca="1">AVERAGE(INDIRECT("'67FredDL'!c"&amp;(C1486-4)):INDIRECT("'67FredDL'!c"&amp;(C1486)))</f>
        <v>5.6920000000000002</v>
      </c>
      <c r="G1486" s="8">
        <f ca="1">AVERAGE(INDIRECT("'67FredDL'!e"&amp;(C1486-4)):INDIRECT("'67FredDL'!e"&amp;(C1486)))</f>
        <v>7.0399999999999991</v>
      </c>
    </row>
    <row r="1487" spans="1:7" x14ac:dyDescent="0.25">
      <c r="A1487" s="1">
        <f t="shared" si="95"/>
        <v>34829</v>
      </c>
      <c r="B1487" s="8">
        <f t="shared" si="92"/>
        <v>1479</v>
      </c>
      <c r="C1487" s="8">
        <f t="shared" si="93"/>
        <v>7404</v>
      </c>
      <c r="D1487" s="8" t="b">
        <f t="shared" ca="1" si="94"/>
        <v>1</v>
      </c>
      <c r="E1487" s="8">
        <f ca="1">AVERAGE(INDIRECT("'67FredDL'!A"&amp;(C1487-4)):INDIRECT("'67FredDL'!A"&amp;(C1487)))</f>
        <v>522.50800000000004</v>
      </c>
      <c r="F1487" s="8">
        <f ca="1">AVERAGE(INDIRECT("'67FredDL'!c"&amp;(C1487-4)):INDIRECT("'67FredDL'!c"&amp;(C1487)))</f>
        <v>5.6040000000000001</v>
      </c>
      <c r="G1487" s="8">
        <f ca="1">AVERAGE(INDIRECT("'67FredDL'!e"&amp;(C1487-4)):INDIRECT("'67FredDL'!e"&amp;(C1487)))</f>
        <v>6.702</v>
      </c>
    </row>
    <row r="1488" spans="1:7" x14ac:dyDescent="0.25">
      <c r="A1488" s="1">
        <f t="shared" si="95"/>
        <v>34836</v>
      </c>
      <c r="B1488" s="8">
        <f t="shared" si="92"/>
        <v>1480</v>
      </c>
      <c r="C1488" s="8">
        <f t="shared" si="93"/>
        <v>7409</v>
      </c>
      <c r="D1488" s="8" t="b">
        <f t="shared" ca="1" si="94"/>
        <v>1</v>
      </c>
      <c r="E1488" s="8">
        <f ca="1">AVERAGE(INDIRECT("'67FredDL'!A"&amp;(C1488-4)):INDIRECT("'67FredDL'!A"&amp;(C1488)))</f>
        <v>526.58400000000006</v>
      </c>
      <c r="F1488" s="8">
        <f ca="1">AVERAGE(INDIRECT("'67FredDL'!c"&amp;(C1488-4)):INDIRECT("'67FredDL'!c"&amp;(C1488)))</f>
        <v>5.6840000000000002</v>
      </c>
      <c r="G1488" s="8">
        <f ca="1">AVERAGE(INDIRECT("'67FredDL'!e"&amp;(C1488-4)):INDIRECT("'67FredDL'!e"&amp;(C1488)))</f>
        <v>6.6139999999999999</v>
      </c>
    </row>
    <row r="1489" spans="1:7" x14ac:dyDescent="0.25">
      <c r="A1489" s="1">
        <f t="shared" si="95"/>
        <v>34843</v>
      </c>
      <c r="B1489" s="8">
        <f t="shared" si="92"/>
        <v>1481</v>
      </c>
      <c r="C1489" s="8">
        <f t="shared" si="93"/>
        <v>7414</v>
      </c>
      <c r="D1489" s="8" t="b">
        <f t="shared" ca="1" si="94"/>
        <v>1</v>
      </c>
      <c r="E1489" s="8">
        <f ca="1">AVERAGE(INDIRECT("'67FredDL'!A"&amp;(C1489-4)):INDIRECT("'67FredDL'!A"&amp;(C1489)))</f>
        <v>523.92400000000009</v>
      </c>
      <c r="F1489" s="8">
        <f ca="1">AVERAGE(INDIRECT("'67FredDL'!c"&amp;(C1489-4)):INDIRECT("'67FredDL'!c"&amp;(C1489)))</f>
        <v>5.702</v>
      </c>
      <c r="G1489" s="8">
        <f ca="1">AVERAGE(INDIRECT("'67FredDL'!e"&amp;(C1489-4)):INDIRECT("'67FredDL'!e"&amp;(C1489)))</f>
        <v>6.5720000000000001</v>
      </c>
    </row>
    <row r="1490" spans="1:7" x14ac:dyDescent="0.25">
      <c r="A1490" s="1">
        <f t="shared" si="95"/>
        <v>34850</v>
      </c>
      <c r="B1490" s="8">
        <f t="shared" si="92"/>
        <v>1482</v>
      </c>
      <c r="C1490" s="8">
        <f t="shared" si="93"/>
        <v>7419</v>
      </c>
      <c r="D1490" s="8" t="b">
        <f t="shared" ca="1" si="94"/>
        <v>1</v>
      </c>
      <c r="E1490" s="8">
        <f ca="1">AVERAGE(INDIRECT("'67FredDL'!A"&amp;(C1490-4)):INDIRECT("'67FredDL'!A"&amp;(C1490)))</f>
        <v>526.57399999999996</v>
      </c>
      <c r="F1490" s="8">
        <f ca="1">AVERAGE(INDIRECT("'67FredDL'!c"&amp;(C1490-4)):INDIRECT("'67FredDL'!c"&amp;(C1490)))</f>
        <v>5.6520000000000001</v>
      </c>
      <c r="G1490" s="8">
        <f ca="1">AVERAGE(INDIRECT("'67FredDL'!e"&amp;(C1490-4)):INDIRECT("'67FredDL'!e"&amp;(C1490)))</f>
        <v>6.3579999999999997</v>
      </c>
    </row>
    <row r="1491" spans="1:7" x14ac:dyDescent="0.25">
      <c r="A1491" s="1">
        <f t="shared" si="95"/>
        <v>34857</v>
      </c>
      <c r="B1491" s="8">
        <f t="shared" si="92"/>
        <v>1483</v>
      </c>
      <c r="C1491" s="8">
        <f t="shared" si="93"/>
        <v>7424</v>
      </c>
      <c r="D1491" s="8" t="b">
        <f t="shared" ca="1" si="94"/>
        <v>1</v>
      </c>
      <c r="E1491" s="8">
        <f ca="1">AVERAGE(INDIRECT("'67FredDL'!A"&amp;(C1491-4)):INDIRECT("'67FredDL'!A"&amp;(C1491)))</f>
        <v>534.05599999999993</v>
      </c>
      <c r="F1491" s="8">
        <f ca="1">AVERAGE(INDIRECT("'67FredDL'!c"&amp;(C1491-4)):INDIRECT("'67FredDL'!c"&amp;(C1491)))</f>
        <v>5.5039999999999996</v>
      </c>
      <c r="G1491" s="8">
        <f ca="1">AVERAGE(INDIRECT("'67FredDL'!e"&amp;(C1491-4)):INDIRECT("'67FredDL'!e"&amp;(C1491)))</f>
        <v>6.1319999999999997</v>
      </c>
    </row>
    <row r="1492" spans="1:7" x14ac:dyDescent="0.25">
      <c r="A1492" s="1">
        <f t="shared" si="95"/>
        <v>34864</v>
      </c>
      <c r="B1492" s="8">
        <f t="shared" si="92"/>
        <v>1484</v>
      </c>
      <c r="C1492" s="8">
        <f t="shared" si="93"/>
        <v>7429</v>
      </c>
      <c r="D1492" s="8" t="b">
        <f t="shared" ca="1" si="94"/>
        <v>1</v>
      </c>
      <c r="E1492" s="8">
        <f ca="1">AVERAGE(INDIRECT("'67FredDL'!A"&amp;(C1492-4)):INDIRECT("'67FredDL'!A"&amp;(C1492)))</f>
        <v>532.73800000000006</v>
      </c>
      <c r="F1492" s="8">
        <f ca="1">AVERAGE(INDIRECT("'67FredDL'!c"&amp;(C1492-4)):INDIRECT("'67FredDL'!c"&amp;(C1492)))</f>
        <v>5.5260000000000007</v>
      </c>
      <c r="G1492" s="8">
        <f ca="1">AVERAGE(INDIRECT("'67FredDL'!e"&amp;(C1492-4)):INDIRECT("'67FredDL'!e"&amp;(C1492)))</f>
        <v>6.2560000000000002</v>
      </c>
    </row>
    <row r="1493" spans="1:7" x14ac:dyDescent="0.25">
      <c r="A1493" s="1">
        <f t="shared" si="95"/>
        <v>34871</v>
      </c>
      <c r="B1493" s="8">
        <f t="shared" si="92"/>
        <v>1485</v>
      </c>
      <c r="C1493" s="8">
        <f t="shared" si="93"/>
        <v>7434</v>
      </c>
      <c r="D1493" s="8" t="b">
        <f t="shared" ca="1" si="94"/>
        <v>1</v>
      </c>
      <c r="E1493" s="8">
        <f ca="1">AVERAGE(INDIRECT("'67FredDL'!A"&amp;(C1493-4)):INDIRECT("'67FredDL'!A"&amp;(C1493)))</f>
        <v>542.226</v>
      </c>
      <c r="F1493" s="8">
        <f ca="1">AVERAGE(INDIRECT("'67FredDL'!c"&amp;(C1493-4)):INDIRECT("'67FredDL'!c"&amp;(C1493)))</f>
        <v>5.468</v>
      </c>
      <c r="G1493" s="8">
        <f ca="1">AVERAGE(INDIRECT("'67FredDL'!e"&amp;(C1493-4)):INDIRECT("'67FredDL'!e"&amp;(C1493)))</f>
        <v>6.1619999999999999</v>
      </c>
    </row>
    <row r="1494" spans="1:7" x14ac:dyDescent="0.25">
      <c r="A1494" s="1">
        <f t="shared" si="95"/>
        <v>34878</v>
      </c>
      <c r="B1494" s="8">
        <f t="shared" si="92"/>
        <v>1486</v>
      </c>
      <c r="C1494" s="8">
        <f t="shared" si="93"/>
        <v>7439</v>
      </c>
      <c r="D1494" s="8" t="b">
        <f t="shared" ca="1" si="94"/>
        <v>1</v>
      </c>
      <c r="E1494" s="8">
        <f ca="1">AVERAGE(INDIRECT("'67FredDL'!A"&amp;(C1494-4)):INDIRECT("'67FredDL'!A"&amp;(C1494)))</f>
        <v>546.41399999999999</v>
      </c>
      <c r="F1494" s="8">
        <f ca="1">AVERAGE(INDIRECT("'67FredDL'!c"&amp;(C1494-4)):INDIRECT("'67FredDL'!c"&amp;(C1494)))</f>
        <v>5.3920000000000003</v>
      </c>
      <c r="G1494" s="8">
        <f ca="1">AVERAGE(INDIRECT("'67FredDL'!e"&amp;(C1494-4)):INDIRECT("'67FredDL'!e"&amp;(C1494)))</f>
        <v>6.0920000000000005</v>
      </c>
    </row>
    <row r="1495" spans="1:7" x14ac:dyDescent="0.25">
      <c r="A1495" s="1">
        <f t="shared" si="95"/>
        <v>34885</v>
      </c>
      <c r="B1495" s="8">
        <f t="shared" si="92"/>
        <v>1487</v>
      </c>
      <c r="C1495" s="8">
        <f t="shared" si="93"/>
        <v>7444</v>
      </c>
      <c r="D1495" s="8" t="b">
        <f t="shared" ca="1" si="94"/>
        <v>1</v>
      </c>
      <c r="E1495" s="8">
        <f ca="1">AVERAGE(INDIRECT("'67FredDL'!A"&amp;(C1495-4)):INDIRECT("'67FredDL'!A"&amp;(C1495)))</f>
        <v>546.01200000000006</v>
      </c>
      <c r="F1495" s="8">
        <f ca="1">AVERAGE(INDIRECT("'67FredDL'!c"&amp;(C1495-4)):INDIRECT("'67FredDL'!c"&amp;(C1495)))</f>
        <v>5.4740000000000011</v>
      </c>
      <c r="G1495" s="8">
        <f ca="1">AVERAGE(INDIRECT("'67FredDL'!e"&amp;(C1495-4)):INDIRECT("'67FredDL'!e"&amp;(C1495)))</f>
        <v>6.2200000000000006</v>
      </c>
    </row>
    <row r="1496" spans="1:7" x14ac:dyDescent="0.25">
      <c r="A1496" s="1">
        <f t="shared" si="95"/>
        <v>34892</v>
      </c>
      <c r="B1496" s="8">
        <f t="shared" si="92"/>
        <v>1488</v>
      </c>
      <c r="C1496" s="8">
        <f t="shared" si="93"/>
        <v>7449</v>
      </c>
      <c r="D1496" s="8" t="b">
        <f t="shared" ca="1" si="94"/>
        <v>1</v>
      </c>
      <c r="E1496" s="8">
        <f ca="1">AVERAGE(INDIRECT("'67FredDL'!A"&amp;(C1496-4)):INDIRECT("'67FredDL'!A"&amp;(C1496)))</f>
        <v>556.64400000000001</v>
      </c>
      <c r="F1496" s="8">
        <f ca="1">AVERAGE(INDIRECT("'67FredDL'!c"&amp;(C1496-4)):INDIRECT("'67FredDL'!c"&amp;(C1496)))</f>
        <v>5.3759999999999994</v>
      </c>
      <c r="G1496" s="8">
        <f ca="1">AVERAGE(INDIRECT("'67FredDL'!e"&amp;(C1496-4)):INDIRECT("'67FredDL'!e"&amp;(C1496)))</f>
        <v>6.0640000000000001</v>
      </c>
    </row>
    <row r="1497" spans="1:7" x14ac:dyDescent="0.25">
      <c r="A1497" s="1">
        <f t="shared" si="95"/>
        <v>34899</v>
      </c>
      <c r="B1497" s="8">
        <f t="shared" si="92"/>
        <v>1489</v>
      </c>
      <c r="C1497" s="8">
        <f t="shared" si="93"/>
        <v>7454</v>
      </c>
      <c r="D1497" s="8" t="b">
        <f t="shared" ca="1" si="94"/>
        <v>1</v>
      </c>
      <c r="E1497" s="8">
        <f ca="1">AVERAGE(INDIRECT("'67FredDL'!A"&amp;(C1497-4)):INDIRECT("'67FredDL'!A"&amp;(C1497)))</f>
        <v>558.6099999999999</v>
      </c>
      <c r="F1497" s="8">
        <f ca="1">AVERAGE(INDIRECT("'67FredDL'!c"&amp;(C1497-4)):INDIRECT("'67FredDL'!c"&amp;(C1497)))</f>
        <v>5.4240000000000004</v>
      </c>
      <c r="G1497" s="8">
        <f ca="1">AVERAGE(INDIRECT("'67FredDL'!e"&amp;(C1497-4)):INDIRECT("'67FredDL'!e"&amp;(C1497)))</f>
        <v>6.2279999999999998</v>
      </c>
    </row>
    <row r="1498" spans="1:7" x14ac:dyDescent="0.25">
      <c r="A1498" s="1">
        <f t="shared" si="95"/>
        <v>34906</v>
      </c>
      <c r="B1498" s="8">
        <f t="shared" si="92"/>
        <v>1490</v>
      </c>
      <c r="C1498" s="8">
        <f t="shared" si="93"/>
        <v>7459</v>
      </c>
      <c r="D1498" s="8" t="b">
        <f t="shared" ca="1" si="94"/>
        <v>1</v>
      </c>
      <c r="E1498" s="8">
        <f ca="1">AVERAGE(INDIRECT("'67FredDL'!A"&amp;(C1498-4)):INDIRECT("'67FredDL'!A"&amp;(C1498)))</f>
        <v>557.29999999999995</v>
      </c>
      <c r="F1498" s="8">
        <f ca="1">AVERAGE(INDIRECT("'67FredDL'!c"&amp;(C1498-4)):INDIRECT("'67FredDL'!c"&amp;(C1498)))</f>
        <v>5.4440000000000008</v>
      </c>
      <c r="G1498" s="8">
        <f ca="1">AVERAGE(INDIRECT("'67FredDL'!e"&amp;(C1498-4)):INDIRECT("'67FredDL'!e"&amp;(C1498)))</f>
        <v>6.4659999999999993</v>
      </c>
    </row>
    <row r="1499" spans="1:7" x14ac:dyDescent="0.25">
      <c r="A1499" s="1">
        <f t="shared" si="95"/>
        <v>34913</v>
      </c>
      <c r="B1499" s="8">
        <f t="shared" si="92"/>
        <v>1491</v>
      </c>
      <c r="C1499" s="8">
        <f t="shared" si="93"/>
        <v>7464</v>
      </c>
      <c r="D1499" s="8" t="b">
        <f t="shared" ca="1" si="94"/>
        <v>1</v>
      </c>
      <c r="E1499" s="8">
        <f ca="1">AVERAGE(INDIRECT("'67FredDL'!A"&amp;(C1499-4)):INDIRECT("'67FredDL'!A"&amp;(C1499)))</f>
        <v>561.7299999999999</v>
      </c>
      <c r="F1499" s="8">
        <f ca="1">AVERAGE(INDIRECT("'67FredDL'!c"&amp;(C1499-4)):INDIRECT("'67FredDL'!c"&amp;(C1499)))</f>
        <v>5.4219999999999997</v>
      </c>
      <c r="G1499" s="8">
        <f ca="1">AVERAGE(INDIRECT("'67FredDL'!e"&amp;(C1499-4)):INDIRECT("'67FredDL'!e"&amp;(C1499)))</f>
        <v>6.4620000000000006</v>
      </c>
    </row>
    <row r="1500" spans="1:7" x14ac:dyDescent="0.25">
      <c r="A1500" s="1">
        <f t="shared" si="95"/>
        <v>34920</v>
      </c>
      <c r="B1500" s="8">
        <f t="shared" si="92"/>
        <v>1492</v>
      </c>
      <c r="C1500" s="8">
        <f t="shared" si="93"/>
        <v>7469</v>
      </c>
      <c r="D1500" s="8" t="b">
        <f t="shared" ca="1" si="94"/>
        <v>1</v>
      </c>
      <c r="E1500" s="8">
        <f ca="1">AVERAGE(INDIRECT("'67FredDL'!A"&amp;(C1500-4)):INDIRECT("'67FredDL'!A"&amp;(C1500)))</f>
        <v>559.56400000000008</v>
      </c>
      <c r="F1500" s="8">
        <f ca="1">AVERAGE(INDIRECT("'67FredDL'!c"&amp;(C1500-4)):INDIRECT("'67FredDL'!c"&amp;(C1500)))</f>
        <v>5.4</v>
      </c>
      <c r="G1500" s="8">
        <f ca="1">AVERAGE(INDIRECT("'67FredDL'!e"&amp;(C1500-4)):INDIRECT("'67FredDL'!e"&amp;(C1500)))</f>
        <v>6.49</v>
      </c>
    </row>
    <row r="1501" spans="1:7" x14ac:dyDescent="0.25">
      <c r="A1501" s="1">
        <f t="shared" si="95"/>
        <v>34927</v>
      </c>
      <c r="B1501" s="8">
        <f t="shared" si="92"/>
        <v>1493</v>
      </c>
      <c r="C1501" s="8">
        <f t="shared" si="93"/>
        <v>7474</v>
      </c>
      <c r="D1501" s="8" t="b">
        <f t="shared" ca="1" si="94"/>
        <v>1</v>
      </c>
      <c r="E1501" s="8">
        <f ca="1">AVERAGE(INDIRECT("'67FredDL'!A"&amp;(C1501-4)):INDIRECT("'67FredDL'!A"&amp;(C1501)))</f>
        <v>558.16800000000001</v>
      </c>
      <c r="F1501" s="8">
        <f ca="1">AVERAGE(INDIRECT("'67FredDL'!c"&amp;(C1501-4)):INDIRECT("'67FredDL'!c"&amp;(C1501)))</f>
        <v>5.4260000000000002</v>
      </c>
      <c r="G1501" s="8">
        <f ca="1">AVERAGE(INDIRECT("'67FredDL'!e"&amp;(C1501-4)):INDIRECT("'67FredDL'!e"&amp;(C1501)))</f>
        <v>6.56</v>
      </c>
    </row>
    <row r="1502" spans="1:7" x14ac:dyDescent="0.25">
      <c r="A1502" s="1">
        <f t="shared" si="95"/>
        <v>34934</v>
      </c>
      <c r="B1502" s="8">
        <f t="shared" si="92"/>
        <v>1494</v>
      </c>
      <c r="C1502" s="8">
        <f t="shared" si="93"/>
        <v>7479</v>
      </c>
      <c r="D1502" s="8" t="b">
        <f t="shared" ca="1" si="94"/>
        <v>1</v>
      </c>
      <c r="E1502" s="8">
        <f ca="1">AVERAGE(INDIRECT("'67FredDL'!A"&amp;(C1502-4)):INDIRECT("'67FredDL'!A"&amp;(C1502)))</f>
        <v>558.60400000000004</v>
      </c>
      <c r="F1502" s="8">
        <f ca="1">AVERAGE(INDIRECT("'67FredDL'!c"&amp;(C1502-4)):INDIRECT("'67FredDL'!c"&amp;(C1502)))</f>
        <v>5.4440000000000008</v>
      </c>
      <c r="G1502" s="8">
        <f ca="1">AVERAGE(INDIRECT("'67FredDL'!e"&amp;(C1502-4)):INDIRECT("'67FredDL'!e"&amp;(C1502)))</f>
        <v>6.57</v>
      </c>
    </row>
    <row r="1503" spans="1:7" x14ac:dyDescent="0.25">
      <c r="A1503" s="1">
        <f t="shared" si="95"/>
        <v>34941</v>
      </c>
      <c r="B1503" s="8">
        <f t="shared" si="92"/>
        <v>1495</v>
      </c>
      <c r="C1503" s="8">
        <f t="shared" si="93"/>
        <v>7484</v>
      </c>
      <c r="D1503" s="8" t="b">
        <f t="shared" ca="1" si="94"/>
        <v>1</v>
      </c>
      <c r="E1503" s="8">
        <f ca="1">AVERAGE(INDIRECT("'67FredDL'!A"&amp;(C1503-4)):INDIRECT("'67FredDL'!A"&amp;(C1503)))</f>
        <v>559.50599999999997</v>
      </c>
      <c r="F1503" s="8">
        <f ca="1">AVERAGE(INDIRECT("'67FredDL'!c"&amp;(C1503-4)):INDIRECT("'67FredDL'!c"&amp;(C1503)))</f>
        <v>5.33</v>
      </c>
      <c r="G1503" s="8">
        <f ca="1">AVERAGE(INDIRECT("'67FredDL'!e"&amp;(C1503-4)):INDIRECT("'67FredDL'!e"&amp;(C1503)))</f>
        <v>6.3819999999999997</v>
      </c>
    </row>
    <row r="1504" spans="1:7" x14ac:dyDescent="0.25">
      <c r="A1504" s="1">
        <f t="shared" si="95"/>
        <v>34948</v>
      </c>
      <c r="B1504" s="8">
        <f t="shared" si="92"/>
        <v>1496</v>
      </c>
      <c r="C1504" s="8">
        <f t="shared" si="93"/>
        <v>7489</v>
      </c>
      <c r="D1504" s="8" t="b">
        <f t="shared" ca="1" si="94"/>
        <v>1</v>
      </c>
      <c r="E1504" s="8">
        <f ca="1">AVERAGE(INDIRECT("'67FredDL'!A"&amp;(C1504-4)):INDIRECT("'67FredDL'!A"&amp;(C1504)))</f>
        <v>565.78</v>
      </c>
      <c r="F1504" s="8">
        <f ca="1">AVERAGE(INDIRECT("'67FredDL'!c"&amp;(C1504-4)):INDIRECT("'67FredDL'!c"&amp;(C1504)))</f>
        <v>5.3</v>
      </c>
      <c r="G1504" s="8">
        <f ca="1">AVERAGE(INDIRECT("'67FredDL'!e"&amp;(C1504-4)):INDIRECT("'67FredDL'!e"&amp;(C1504)))</f>
        <v>6.2140000000000004</v>
      </c>
    </row>
    <row r="1505" spans="1:7" x14ac:dyDescent="0.25">
      <c r="A1505" s="1">
        <f t="shared" si="95"/>
        <v>34955</v>
      </c>
      <c r="B1505" s="8">
        <f t="shared" si="92"/>
        <v>1497</v>
      </c>
      <c r="C1505" s="8">
        <f t="shared" si="93"/>
        <v>7494</v>
      </c>
      <c r="D1505" s="8" t="b">
        <f t="shared" ca="1" si="94"/>
        <v>1</v>
      </c>
      <c r="E1505" s="8">
        <f ca="1">AVERAGE(INDIRECT("'67FredDL'!A"&amp;(C1505-4)):INDIRECT("'67FredDL'!A"&amp;(C1505)))</f>
        <v>574.4319999999999</v>
      </c>
      <c r="F1505" s="8">
        <f ca="1">AVERAGE(INDIRECT("'67FredDL'!c"&amp;(C1505-4)):INDIRECT("'67FredDL'!c"&amp;(C1505)))</f>
        <v>5.3339999999999987</v>
      </c>
      <c r="G1505" s="8">
        <f ca="1">AVERAGE(INDIRECT("'67FredDL'!e"&amp;(C1505-4)):INDIRECT("'67FredDL'!e"&amp;(C1505)))</f>
        <v>6.2059999999999995</v>
      </c>
    </row>
    <row r="1506" spans="1:7" x14ac:dyDescent="0.25">
      <c r="A1506" s="1">
        <f t="shared" si="95"/>
        <v>34962</v>
      </c>
      <c r="B1506" s="8">
        <f t="shared" si="92"/>
        <v>1498</v>
      </c>
      <c r="C1506" s="8">
        <f t="shared" si="93"/>
        <v>7499</v>
      </c>
      <c r="D1506" s="8" t="b">
        <f t="shared" ca="1" si="94"/>
        <v>1</v>
      </c>
      <c r="E1506" s="8">
        <f ca="1">AVERAGE(INDIRECT("'67FredDL'!A"&amp;(C1506-4)):INDIRECT("'67FredDL'!A"&amp;(C1506)))</f>
        <v>584.1400000000001</v>
      </c>
      <c r="F1506" s="8">
        <f ca="1">AVERAGE(INDIRECT("'67FredDL'!c"&amp;(C1506-4)):INDIRECT("'67FredDL'!c"&amp;(C1506)))</f>
        <v>5.25</v>
      </c>
      <c r="G1506" s="8">
        <f ca="1">AVERAGE(INDIRECT("'67FredDL'!e"&amp;(C1506-4)):INDIRECT("'67FredDL'!e"&amp;(C1506)))</f>
        <v>6.12</v>
      </c>
    </row>
    <row r="1507" spans="1:7" x14ac:dyDescent="0.25">
      <c r="A1507" s="1">
        <f t="shared" si="95"/>
        <v>34969</v>
      </c>
      <c r="B1507" s="8">
        <f t="shared" si="92"/>
        <v>1499</v>
      </c>
      <c r="C1507" s="8">
        <f t="shared" si="93"/>
        <v>7504</v>
      </c>
      <c r="D1507" s="8" t="b">
        <f t="shared" ca="1" si="94"/>
        <v>1</v>
      </c>
      <c r="E1507" s="8">
        <f ca="1">AVERAGE(INDIRECT("'67FredDL'!A"&amp;(C1507-4)):INDIRECT("'67FredDL'!A"&amp;(C1507)))</f>
        <v>581.798</v>
      </c>
      <c r="F1507" s="8">
        <f ca="1">AVERAGE(INDIRECT("'67FredDL'!c"&amp;(C1507-4)):INDIRECT("'67FredDL'!c"&amp;(C1507)))</f>
        <v>5.2439999999999998</v>
      </c>
      <c r="G1507" s="8">
        <f ca="1">AVERAGE(INDIRECT("'67FredDL'!e"&amp;(C1507-4)):INDIRECT("'67FredDL'!e"&amp;(C1507)))</f>
        <v>6.26</v>
      </c>
    </row>
    <row r="1508" spans="1:7" x14ac:dyDescent="0.25">
      <c r="A1508" s="1">
        <f t="shared" si="95"/>
        <v>34976</v>
      </c>
      <c r="B1508" s="8">
        <f t="shared" si="92"/>
        <v>1500</v>
      </c>
      <c r="C1508" s="8">
        <f t="shared" si="93"/>
        <v>7509</v>
      </c>
      <c r="D1508" s="8" t="b">
        <f t="shared" ca="1" si="94"/>
        <v>1</v>
      </c>
      <c r="E1508" s="8">
        <f ca="1">AVERAGE(INDIRECT("'67FredDL'!A"&amp;(C1508-4)):INDIRECT("'67FredDL'!A"&amp;(C1508)))</f>
        <v>583.16200000000003</v>
      </c>
      <c r="F1508" s="8">
        <f ca="1">AVERAGE(INDIRECT("'67FredDL'!c"&amp;(C1508-4)):INDIRECT("'67FredDL'!c"&amp;(C1508)))</f>
        <v>5.2879999999999994</v>
      </c>
      <c r="G1508" s="8">
        <f ca="1">AVERAGE(INDIRECT("'67FredDL'!e"&amp;(C1508-4)):INDIRECT("'67FredDL'!e"&amp;(C1508)))</f>
        <v>6.17</v>
      </c>
    </row>
    <row r="1509" spans="1:7" x14ac:dyDescent="0.25">
      <c r="A1509" s="1">
        <f t="shared" si="95"/>
        <v>34983</v>
      </c>
      <c r="B1509" s="8">
        <f t="shared" si="92"/>
        <v>1501</v>
      </c>
      <c r="C1509" s="8">
        <f t="shared" si="93"/>
        <v>7514</v>
      </c>
      <c r="D1509" s="8" t="b">
        <f t="shared" ca="1" si="94"/>
        <v>1</v>
      </c>
      <c r="E1509" s="8">
        <f ca="1">AVERAGE(INDIRECT("'67FredDL'!A"&amp;(C1509-4)):INDIRECT("'67FredDL'!A"&amp;(C1509)))</f>
        <v>580.09399999999994</v>
      </c>
      <c r="F1509" s="8">
        <f ca="1">AVERAGE(INDIRECT("'67FredDL'!c"&amp;(C1509-4)):INDIRECT("'67FredDL'!c"&amp;(C1509)))</f>
        <v>5.2999999999999989</v>
      </c>
      <c r="G1509" s="8">
        <f ca="1">AVERAGE(INDIRECT("'67FredDL'!e"&amp;(C1509-4)):INDIRECT("'67FredDL'!e"&amp;(C1509)))</f>
        <v>6.0679999999999996</v>
      </c>
    </row>
    <row r="1510" spans="1:7" x14ac:dyDescent="0.25">
      <c r="A1510" s="1">
        <f t="shared" si="95"/>
        <v>34990</v>
      </c>
      <c r="B1510" s="8">
        <f t="shared" si="92"/>
        <v>1502</v>
      </c>
      <c r="C1510" s="8">
        <f t="shared" si="93"/>
        <v>7519</v>
      </c>
      <c r="D1510" s="8" t="b">
        <f t="shared" ca="1" si="94"/>
        <v>1</v>
      </c>
      <c r="E1510" s="8">
        <f ca="1">AVERAGE(INDIRECT("'67FredDL'!A"&amp;(C1510-4)):INDIRECT("'67FredDL'!A"&amp;(C1510)))</f>
        <v>584.97</v>
      </c>
      <c r="F1510" s="8">
        <f ca="1">AVERAGE(INDIRECT("'67FredDL'!c"&amp;(C1510-4)):INDIRECT("'67FredDL'!c"&amp;(C1510)))</f>
        <v>5.2859999999999996</v>
      </c>
      <c r="G1510" s="8">
        <f ca="1">AVERAGE(INDIRECT("'67FredDL'!e"&amp;(C1510-4)):INDIRECT("'67FredDL'!e"&amp;(C1510)))</f>
        <v>5.9939999999999998</v>
      </c>
    </row>
    <row r="1511" spans="1:7" x14ac:dyDescent="0.25">
      <c r="A1511" s="1">
        <f t="shared" si="95"/>
        <v>34997</v>
      </c>
      <c r="B1511" s="8">
        <f t="shared" si="92"/>
        <v>1503</v>
      </c>
      <c r="C1511" s="8">
        <f t="shared" si="93"/>
        <v>7524</v>
      </c>
      <c r="D1511" s="8" t="b">
        <f t="shared" ca="1" si="94"/>
        <v>1</v>
      </c>
      <c r="E1511" s="8">
        <f ca="1">AVERAGE(INDIRECT("'67FredDL'!A"&amp;(C1511-4)):INDIRECT("'67FredDL'!A"&amp;(C1511)))</f>
        <v>586.43600000000004</v>
      </c>
      <c r="F1511" s="8">
        <f ca="1">AVERAGE(INDIRECT("'67FredDL'!c"&amp;(C1511-4)):INDIRECT("'67FredDL'!c"&amp;(C1511)))</f>
        <v>5.2479999999999993</v>
      </c>
      <c r="G1511" s="8">
        <f ca="1">AVERAGE(INDIRECT("'67FredDL'!e"&amp;(C1511-4)):INDIRECT("'67FredDL'!e"&amp;(C1511)))</f>
        <v>6.0220000000000002</v>
      </c>
    </row>
    <row r="1512" spans="1:7" x14ac:dyDescent="0.25">
      <c r="A1512" s="1">
        <f t="shared" si="95"/>
        <v>35004</v>
      </c>
      <c r="B1512" s="8">
        <f t="shared" si="92"/>
        <v>1504</v>
      </c>
      <c r="C1512" s="8">
        <f t="shared" si="93"/>
        <v>7529</v>
      </c>
      <c r="D1512" s="8" t="b">
        <f t="shared" ca="1" si="94"/>
        <v>1</v>
      </c>
      <c r="E1512" s="8">
        <f ca="1">AVERAGE(INDIRECT("'67FredDL'!A"&amp;(C1512-4)):INDIRECT("'67FredDL'!A"&amp;(C1512)))</f>
        <v>581.07800000000009</v>
      </c>
      <c r="F1512" s="8">
        <f ca="1">AVERAGE(INDIRECT("'67FredDL'!c"&amp;(C1512-4)):INDIRECT("'67FredDL'!c"&amp;(C1512)))</f>
        <v>5.2780000000000005</v>
      </c>
      <c r="G1512" s="8">
        <f ca="1">AVERAGE(INDIRECT("'67FredDL'!e"&amp;(C1512-4)):INDIRECT("'67FredDL'!e"&amp;(C1512)))</f>
        <v>6.032</v>
      </c>
    </row>
    <row r="1513" spans="1:7" x14ac:dyDescent="0.25">
      <c r="A1513" s="1">
        <f t="shared" si="95"/>
        <v>35011</v>
      </c>
      <c r="B1513" s="8">
        <f t="shared" si="92"/>
        <v>1505</v>
      </c>
      <c r="C1513" s="8">
        <f t="shared" si="93"/>
        <v>7534</v>
      </c>
      <c r="D1513" s="8" t="b">
        <f t="shared" ca="1" si="94"/>
        <v>1</v>
      </c>
      <c r="E1513" s="8">
        <f ca="1">AVERAGE(INDIRECT("'67FredDL'!A"&amp;(C1513-4)):INDIRECT("'67FredDL'!A"&amp;(C1513)))</f>
        <v>589.35599999999999</v>
      </c>
      <c r="F1513" s="8">
        <f ca="1">AVERAGE(INDIRECT("'67FredDL'!c"&amp;(C1513-4)):INDIRECT("'67FredDL'!c"&amp;(C1513)))</f>
        <v>5.3379999999999992</v>
      </c>
      <c r="G1513" s="8">
        <f ca="1">AVERAGE(INDIRECT("'67FredDL'!e"&amp;(C1513-4)):INDIRECT("'67FredDL'!e"&amp;(C1513)))</f>
        <v>5.9460000000000006</v>
      </c>
    </row>
    <row r="1514" spans="1:7" x14ac:dyDescent="0.25">
      <c r="A1514" s="1">
        <f t="shared" si="95"/>
        <v>35018</v>
      </c>
      <c r="B1514" s="8">
        <f t="shared" si="92"/>
        <v>1506</v>
      </c>
      <c r="C1514" s="8">
        <f t="shared" si="93"/>
        <v>7539</v>
      </c>
      <c r="D1514" s="8" t="b">
        <f t="shared" ca="1" si="94"/>
        <v>1</v>
      </c>
      <c r="E1514" s="8">
        <f ca="1">AVERAGE(INDIRECT("'67FredDL'!A"&amp;(C1514-4)):INDIRECT("'67FredDL'!A"&amp;(C1514)))</f>
        <v>592.30599999999993</v>
      </c>
      <c r="F1514" s="8">
        <f ca="1">AVERAGE(INDIRECT("'67FredDL'!c"&amp;(C1514-4)):INDIRECT("'67FredDL'!c"&amp;(C1514)))</f>
        <v>5.3999999999999995</v>
      </c>
      <c r="G1514" s="8">
        <f ca="1">AVERAGE(INDIRECT("'67FredDL'!e"&amp;(C1514-4)):INDIRECT("'67FredDL'!e"&amp;(C1514)))</f>
        <v>5.984</v>
      </c>
    </row>
    <row r="1515" spans="1:7" x14ac:dyDescent="0.25">
      <c r="A1515" s="1">
        <f t="shared" si="95"/>
        <v>35025</v>
      </c>
      <c r="B1515" s="8">
        <f t="shared" si="92"/>
        <v>1507</v>
      </c>
      <c r="C1515" s="8">
        <f t="shared" si="93"/>
        <v>7544</v>
      </c>
      <c r="D1515" s="8" t="b">
        <f t="shared" ca="1" si="94"/>
        <v>1</v>
      </c>
      <c r="E1515" s="8">
        <f ca="1">AVERAGE(INDIRECT("'67FredDL'!A"&amp;(C1515-4)):INDIRECT("'67FredDL'!A"&amp;(C1515)))</f>
        <v>598.58000000000004</v>
      </c>
      <c r="F1515" s="8">
        <f ca="1">AVERAGE(INDIRECT("'67FredDL'!c"&amp;(C1515-4)):INDIRECT("'67FredDL'!c"&amp;(C1515)))</f>
        <v>5.3559999999999999</v>
      </c>
      <c r="G1515" s="8">
        <f ca="1">AVERAGE(INDIRECT("'67FredDL'!e"&amp;(C1515-4)):INDIRECT("'67FredDL'!e"&amp;(C1515)))</f>
        <v>5.9260000000000002</v>
      </c>
    </row>
    <row r="1516" spans="1:7" x14ac:dyDescent="0.25">
      <c r="A1516" s="1">
        <f t="shared" si="95"/>
        <v>35032</v>
      </c>
      <c r="B1516" s="8">
        <f t="shared" si="92"/>
        <v>1508</v>
      </c>
      <c r="C1516" s="8">
        <f t="shared" si="93"/>
        <v>7549</v>
      </c>
      <c r="D1516" s="8" t="b">
        <f t="shared" ca="1" si="94"/>
        <v>1</v>
      </c>
      <c r="E1516" s="8">
        <f ca="1">AVERAGE(INDIRECT("'67FredDL'!A"&amp;(C1516-4)):INDIRECT("'67FredDL'!A"&amp;(C1516)))</f>
        <v>602.75600000000009</v>
      </c>
      <c r="F1516" s="8">
        <f ca="1">AVERAGE(INDIRECT("'67FredDL'!c"&amp;(C1516-4)):INDIRECT("'67FredDL'!c"&amp;(C1516)))</f>
        <v>5.3460000000000001</v>
      </c>
      <c r="G1516" s="8">
        <f ca="1">AVERAGE(INDIRECT("'67FredDL'!e"&amp;(C1516-4)):INDIRECT("'67FredDL'!e"&amp;(C1516)))</f>
        <v>5.8899999999999988</v>
      </c>
    </row>
    <row r="1517" spans="1:7" x14ac:dyDescent="0.25">
      <c r="A1517" s="1">
        <f t="shared" si="95"/>
        <v>35039</v>
      </c>
      <c r="B1517" s="8">
        <f t="shared" si="92"/>
        <v>1509</v>
      </c>
      <c r="C1517" s="8">
        <f t="shared" si="93"/>
        <v>7554</v>
      </c>
      <c r="D1517" s="8" t="b">
        <f t="shared" ca="1" si="94"/>
        <v>1</v>
      </c>
      <c r="E1517" s="8">
        <f ca="1">AVERAGE(INDIRECT("'67FredDL'!A"&amp;(C1517-4)):INDIRECT("'67FredDL'!A"&amp;(C1517)))</f>
        <v>612.77799999999991</v>
      </c>
      <c r="F1517" s="8">
        <f ca="1">AVERAGE(INDIRECT("'67FredDL'!c"&amp;(C1517-4)):INDIRECT("'67FredDL'!c"&amp;(C1517)))</f>
        <v>5.31</v>
      </c>
      <c r="G1517" s="8">
        <f ca="1">AVERAGE(INDIRECT("'67FredDL'!e"&amp;(C1517-4)):INDIRECT("'67FredDL'!e"&amp;(C1517)))</f>
        <v>5.6840000000000002</v>
      </c>
    </row>
    <row r="1518" spans="1:7" x14ac:dyDescent="0.25">
      <c r="A1518" s="1">
        <f t="shared" si="95"/>
        <v>35046</v>
      </c>
      <c r="B1518" s="8">
        <f t="shared" si="92"/>
        <v>1510</v>
      </c>
      <c r="C1518" s="8">
        <f t="shared" si="93"/>
        <v>7559</v>
      </c>
      <c r="D1518" s="8" t="b">
        <f t="shared" ca="1" si="94"/>
        <v>1</v>
      </c>
      <c r="E1518" s="8">
        <f ca="1">AVERAGE(INDIRECT("'67FredDL'!A"&amp;(C1518-4)):INDIRECT("'67FredDL'!A"&amp;(C1518)))</f>
        <v>618.72799999999995</v>
      </c>
      <c r="F1518" s="8">
        <f ca="1">AVERAGE(INDIRECT("'67FredDL'!c"&amp;(C1518-4)):INDIRECT("'67FredDL'!c"&amp;(C1518)))</f>
        <v>5.3039999999999994</v>
      </c>
      <c r="G1518" s="8">
        <f ca="1">AVERAGE(INDIRECT("'67FredDL'!e"&amp;(C1518-4)):INDIRECT("'67FredDL'!e"&amp;(C1518)))</f>
        <v>5.7239999999999993</v>
      </c>
    </row>
    <row r="1519" spans="1:7" x14ac:dyDescent="0.25">
      <c r="A1519" s="1">
        <f t="shared" si="95"/>
        <v>35053</v>
      </c>
      <c r="B1519" s="8">
        <f t="shared" si="92"/>
        <v>1511</v>
      </c>
      <c r="C1519" s="8">
        <f t="shared" si="93"/>
        <v>7564</v>
      </c>
      <c r="D1519" s="8" t="b">
        <f t="shared" ca="1" si="94"/>
        <v>1</v>
      </c>
      <c r="E1519" s="8">
        <f ca="1">AVERAGE(INDIRECT("'67FredDL'!A"&amp;(C1519-4)):INDIRECT("'67FredDL'!A"&amp;(C1519)))</f>
        <v>611.58799999999997</v>
      </c>
      <c r="F1519" s="8">
        <f ca="1">AVERAGE(INDIRECT("'67FredDL'!c"&amp;(C1519-4)):INDIRECT("'67FredDL'!c"&amp;(C1519)))</f>
        <v>5.15</v>
      </c>
      <c r="G1519" s="8">
        <f ca="1">AVERAGE(INDIRECT("'67FredDL'!e"&amp;(C1519-4)):INDIRECT("'67FredDL'!e"&amp;(C1519)))</f>
        <v>5.7819999999999991</v>
      </c>
    </row>
    <row r="1520" spans="1:7" x14ac:dyDescent="0.25">
      <c r="A1520" s="1">
        <f t="shared" si="95"/>
        <v>35060</v>
      </c>
      <c r="B1520" s="8">
        <f t="shared" si="92"/>
        <v>1512</v>
      </c>
      <c r="C1520" s="8">
        <f t="shared" si="93"/>
        <v>7569</v>
      </c>
      <c r="D1520" s="8" t="b">
        <f t="shared" ca="1" si="94"/>
        <v>1</v>
      </c>
      <c r="E1520" s="8">
        <f ca="1">AVERAGE(INDIRECT("'67FredDL'!A"&amp;(C1520-4)):INDIRECT("'67FredDL'!A"&amp;(C1520)))</f>
        <v>612.64799999999991</v>
      </c>
      <c r="F1520" s="8">
        <f ca="1">AVERAGE(INDIRECT("'67FredDL'!c"&amp;(C1520-4)):INDIRECT("'67FredDL'!c"&amp;(C1520)))</f>
        <v>4.8940000000000001</v>
      </c>
      <c r="G1520" s="8">
        <f ca="1">AVERAGE(INDIRECT("'67FredDL'!e"&amp;(C1520-4)):INDIRECT("'67FredDL'!e"&amp;(C1520)))</f>
        <v>5.7080000000000002</v>
      </c>
    </row>
    <row r="1521" spans="1:7" x14ac:dyDescent="0.25">
      <c r="A1521" s="1">
        <f t="shared" si="95"/>
        <v>35067</v>
      </c>
      <c r="B1521" s="8">
        <f t="shared" si="92"/>
        <v>1513</v>
      </c>
      <c r="C1521" s="8">
        <f t="shared" si="93"/>
        <v>7574</v>
      </c>
      <c r="D1521" s="8" t="b">
        <f t="shared" ca="1" si="94"/>
        <v>1</v>
      </c>
      <c r="E1521" s="8">
        <f ca="1">AVERAGE(INDIRECT("'67FredDL'!A"&amp;(C1521-4)):INDIRECT("'67FredDL'!A"&amp;(C1521)))</f>
        <v>617.60599999999999</v>
      </c>
      <c r="F1521" s="8">
        <f ca="1">AVERAGE(INDIRECT("'67FredDL'!c"&amp;(C1521-4)):INDIRECT("'67FredDL'!c"&amp;(C1521)))</f>
        <v>4.9560000000000004</v>
      </c>
      <c r="G1521" s="8">
        <f ca="1">AVERAGE(INDIRECT("'67FredDL'!e"&amp;(C1521-4)):INDIRECT("'67FredDL'!e"&amp;(C1521)))</f>
        <v>5.5939999999999994</v>
      </c>
    </row>
    <row r="1522" spans="1:7" x14ac:dyDescent="0.25">
      <c r="A1522" s="1">
        <f t="shared" si="95"/>
        <v>35074</v>
      </c>
      <c r="B1522" s="8">
        <f t="shared" si="92"/>
        <v>1514</v>
      </c>
      <c r="C1522" s="8">
        <f t="shared" si="93"/>
        <v>7579</v>
      </c>
      <c r="D1522" s="8" t="b">
        <f t="shared" ca="1" si="94"/>
        <v>1</v>
      </c>
      <c r="E1522" s="8">
        <f ca="1">AVERAGE(INDIRECT("'67FredDL'!A"&amp;(C1522-4)):INDIRECT("'67FredDL'!A"&amp;(C1522)))</f>
        <v>612.16000000000008</v>
      </c>
      <c r="F1522" s="8">
        <f ca="1">AVERAGE(INDIRECT("'67FredDL'!c"&amp;(C1522-4)):INDIRECT("'67FredDL'!c"&amp;(C1522)))</f>
        <v>5.0299999999999994</v>
      </c>
      <c r="G1522" s="8">
        <f ca="1">AVERAGE(INDIRECT("'67FredDL'!e"&amp;(C1522-4)):INDIRECT("'67FredDL'!e"&amp;(C1522)))</f>
        <v>5.7039999999999997</v>
      </c>
    </row>
    <row r="1523" spans="1:7" x14ac:dyDescent="0.25">
      <c r="A1523" s="1">
        <f t="shared" si="95"/>
        <v>35081</v>
      </c>
      <c r="B1523" s="8">
        <f t="shared" si="92"/>
        <v>1515</v>
      </c>
      <c r="C1523" s="8">
        <f t="shared" si="93"/>
        <v>7584</v>
      </c>
      <c r="D1523" s="8" t="b">
        <f t="shared" ca="1" si="94"/>
        <v>1</v>
      </c>
      <c r="E1523" s="8">
        <f ca="1">AVERAGE(INDIRECT("'67FredDL'!A"&amp;(C1523-4)):INDIRECT("'67FredDL'!A"&amp;(C1523)))</f>
        <v>603.82600000000002</v>
      </c>
      <c r="F1523" s="8">
        <f ca="1">AVERAGE(INDIRECT("'67FredDL'!c"&amp;(C1523-4)):INDIRECT("'67FredDL'!c"&amp;(C1523)))</f>
        <v>5.0260000000000007</v>
      </c>
      <c r="G1523" s="8">
        <f ca="1">AVERAGE(INDIRECT("'67FredDL'!e"&amp;(C1523-4)):INDIRECT("'67FredDL'!e"&amp;(C1523)))</f>
        <v>5.7040000000000006</v>
      </c>
    </row>
    <row r="1524" spans="1:7" x14ac:dyDescent="0.25">
      <c r="A1524" s="1">
        <f t="shared" si="95"/>
        <v>35088</v>
      </c>
      <c r="B1524" s="8">
        <f t="shared" si="92"/>
        <v>1516</v>
      </c>
      <c r="C1524" s="8">
        <f t="shared" si="93"/>
        <v>7589</v>
      </c>
      <c r="D1524" s="8" t="b">
        <f t="shared" ca="1" si="94"/>
        <v>1</v>
      </c>
      <c r="E1524" s="8">
        <f ca="1">AVERAGE(INDIRECT("'67FredDL'!A"&amp;(C1524-4)):INDIRECT("'67FredDL'!A"&amp;(C1524)))</f>
        <v>613.24400000000003</v>
      </c>
      <c r="F1524" s="8">
        <f ca="1">AVERAGE(INDIRECT("'67FredDL'!c"&amp;(C1524-4)):INDIRECT("'67FredDL'!c"&amp;(C1524)))</f>
        <v>4.968</v>
      </c>
      <c r="G1524" s="8">
        <f ca="1">AVERAGE(INDIRECT("'67FredDL'!e"&amp;(C1524-4)):INDIRECT("'67FredDL'!e"&amp;(C1524)))</f>
        <v>5.5920000000000005</v>
      </c>
    </row>
    <row r="1525" spans="1:7" x14ac:dyDescent="0.25">
      <c r="A1525" s="1">
        <f t="shared" si="95"/>
        <v>35095</v>
      </c>
      <c r="B1525" s="8">
        <f t="shared" si="92"/>
        <v>1517</v>
      </c>
      <c r="C1525" s="8">
        <f t="shared" si="93"/>
        <v>7594</v>
      </c>
      <c r="D1525" s="8" t="b">
        <f t="shared" ca="1" si="94"/>
        <v>1</v>
      </c>
      <c r="E1525" s="8">
        <f ca="1">AVERAGE(INDIRECT("'67FredDL'!A"&amp;(C1525-4)):INDIRECT("'67FredDL'!A"&amp;(C1525)))</f>
        <v>625.80799999999999</v>
      </c>
      <c r="F1525" s="8">
        <f ca="1">AVERAGE(INDIRECT("'67FredDL'!c"&amp;(C1525-4)):INDIRECT("'67FredDL'!c"&amp;(C1525)))</f>
        <v>4.968</v>
      </c>
      <c r="G1525" s="8">
        <f ca="1">AVERAGE(INDIRECT("'67FredDL'!e"&amp;(C1525-4)):INDIRECT("'67FredDL'!e"&amp;(C1525)))</f>
        <v>5.6540000000000008</v>
      </c>
    </row>
    <row r="1526" spans="1:7" x14ac:dyDescent="0.25">
      <c r="A1526" s="1">
        <f t="shared" si="95"/>
        <v>35102</v>
      </c>
      <c r="B1526" s="8">
        <f t="shared" si="92"/>
        <v>1518</v>
      </c>
      <c r="C1526" s="8">
        <f t="shared" si="93"/>
        <v>7599</v>
      </c>
      <c r="D1526" s="8" t="b">
        <f t="shared" ca="1" si="94"/>
        <v>1</v>
      </c>
      <c r="E1526" s="8">
        <f ca="1">AVERAGE(INDIRECT("'67FredDL'!A"&amp;(C1526-4)):INDIRECT("'67FredDL'!A"&amp;(C1526)))</f>
        <v>642.39799999999991</v>
      </c>
      <c r="F1526" s="8">
        <f ca="1">AVERAGE(INDIRECT("'67FredDL'!c"&amp;(C1526-4)):INDIRECT("'67FredDL'!c"&amp;(C1526)))</f>
        <v>4.8479999999999999</v>
      </c>
      <c r="G1526" s="8">
        <f ca="1">AVERAGE(INDIRECT("'67FredDL'!e"&amp;(C1526-4)):INDIRECT("'67FredDL'!e"&amp;(C1526)))</f>
        <v>5.6659999999999995</v>
      </c>
    </row>
    <row r="1527" spans="1:7" x14ac:dyDescent="0.25">
      <c r="A1527" s="1">
        <f t="shared" si="95"/>
        <v>35109</v>
      </c>
      <c r="B1527" s="8">
        <f t="shared" si="92"/>
        <v>1519</v>
      </c>
      <c r="C1527" s="8">
        <f t="shared" si="93"/>
        <v>7604</v>
      </c>
      <c r="D1527" s="8" t="b">
        <f t="shared" ca="1" si="94"/>
        <v>1</v>
      </c>
      <c r="E1527" s="8">
        <f ca="1">AVERAGE(INDIRECT("'67FredDL'!A"&amp;(C1527-4)):INDIRECT("'67FredDL'!A"&amp;(C1527)))</f>
        <v>657.99599999999998</v>
      </c>
      <c r="F1527" s="8">
        <f ca="1">AVERAGE(INDIRECT("'67FredDL'!c"&amp;(C1527-4)):INDIRECT("'67FredDL'!c"&amp;(C1527)))</f>
        <v>4.7919999999999998</v>
      </c>
      <c r="G1527" s="8">
        <f ca="1">AVERAGE(INDIRECT("'67FredDL'!e"&amp;(C1527-4)):INDIRECT("'67FredDL'!e"&amp;(C1527)))</f>
        <v>5.6259999999999994</v>
      </c>
    </row>
    <row r="1528" spans="1:7" x14ac:dyDescent="0.25">
      <c r="A1528" s="1">
        <f t="shared" si="95"/>
        <v>35116</v>
      </c>
      <c r="B1528" s="8">
        <f t="shared" si="92"/>
        <v>1520</v>
      </c>
      <c r="C1528" s="8">
        <f t="shared" si="93"/>
        <v>7609</v>
      </c>
      <c r="D1528" s="8" t="b">
        <f t="shared" ca="1" si="94"/>
        <v>1</v>
      </c>
      <c r="E1528" s="8">
        <f ca="1">AVERAGE(INDIRECT("'67FredDL'!A"&amp;(C1528-4)):INDIRECT("'67FredDL'!A"&amp;(C1528)))</f>
        <v>647.20600000000002</v>
      </c>
      <c r="F1528" s="8">
        <f ca="1">AVERAGE(INDIRECT("'67FredDL'!c"&amp;(C1528-4)):INDIRECT("'67FredDL'!c"&amp;(C1528)))</f>
        <v>4.79</v>
      </c>
      <c r="G1528" s="8">
        <f ca="1">AVERAGE(INDIRECT("'67FredDL'!e"&amp;(C1528-4)):INDIRECT("'67FredDL'!e"&amp;(C1528)))</f>
        <v>5.8419999999999996</v>
      </c>
    </row>
    <row r="1529" spans="1:7" x14ac:dyDescent="0.25">
      <c r="A1529" s="1">
        <f t="shared" si="95"/>
        <v>35123</v>
      </c>
      <c r="B1529" s="8">
        <f t="shared" si="92"/>
        <v>1521</v>
      </c>
      <c r="C1529" s="8">
        <f t="shared" si="93"/>
        <v>7614</v>
      </c>
      <c r="D1529" s="8" t="b">
        <f t="shared" ca="1" si="94"/>
        <v>1</v>
      </c>
      <c r="E1529" s="8">
        <f ca="1">AVERAGE(INDIRECT("'67FredDL'!A"&amp;(C1529-4)):INDIRECT("'67FredDL'!A"&amp;(C1529)))</f>
        <v>652.07800000000009</v>
      </c>
      <c r="F1529" s="8">
        <f ca="1">AVERAGE(INDIRECT("'67FredDL'!c"&amp;(C1529-4)):INDIRECT("'67FredDL'!c"&amp;(C1529)))</f>
        <v>4.8499999999999996</v>
      </c>
      <c r="G1529" s="8">
        <f ca="1">AVERAGE(INDIRECT("'67FredDL'!e"&amp;(C1529-4)):INDIRECT("'67FredDL'!e"&amp;(C1529)))</f>
        <v>6.0139999999999993</v>
      </c>
    </row>
    <row r="1530" spans="1:7" x14ac:dyDescent="0.25">
      <c r="A1530" s="1">
        <f t="shared" si="95"/>
        <v>35130</v>
      </c>
      <c r="B1530" s="8">
        <f t="shared" si="92"/>
        <v>1522</v>
      </c>
      <c r="C1530" s="8">
        <f t="shared" si="93"/>
        <v>7619</v>
      </c>
      <c r="D1530" s="8" t="b">
        <f t="shared" ca="1" si="94"/>
        <v>1</v>
      </c>
      <c r="E1530" s="8">
        <f ca="1">AVERAGE(INDIRECT("'67FredDL'!A"&amp;(C1530-4)):INDIRECT("'67FredDL'!A"&amp;(C1530)))</f>
        <v>648.67999999999995</v>
      </c>
      <c r="F1530" s="8">
        <f ca="1">AVERAGE(INDIRECT("'67FredDL'!c"&amp;(C1530-4)):INDIRECT("'67FredDL'!c"&amp;(C1530)))</f>
        <v>4.8860000000000001</v>
      </c>
      <c r="G1530" s="8">
        <f ca="1">AVERAGE(INDIRECT("'67FredDL'!e"&amp;(C1530-4)):INDIRECT("'67FredDL'!e"&amp;(C1530)))</f>
        <v>6.01</v>
      </c>
    </row>
    <row r="1531" spans="1:7" x14ac:dyDescent="0.25">
      <c r="A1531" s="1">
        <f t="shared" si="95"/>
        <v>35137</v>
      </c>
      <c r="B1531" s="8">
        <f t="shared" si="92"/>
        <v>1523</v>
      </c>
      <c r="C1531" s="8">
        <f t="shared" si="93"/>
        <v>7624</v>
      </c>
      <c r="D1531" s="8" t="b">
        <f t="shared" ca="1" si="94"/>
        <v>1</v>
      </c>
      <c r="E1531" s="8">
        <f ca="1">AVERAGE(INDIRECT("'67FredDL'!A"&amp;(C1531-4)):INDIRECT("'67FredDL'!A"&amp;(C1531)))</f>
        <v>640.56200000000013</v>
      </c>
      <c r="F1531" s="8">
        <f ca="1">AVERAGE(INDIRECT("'67FredDL'!c"&amp;(C1531-4)):INDIRECT("'67FredDL'!c"&amp;(C1531)))</f>
        <v>4.9320000000000004</v>
      </c>
      <c r="G1531" s="8">
        <f ca="1">AVERAGE(INDIRECT("'67FredDL'!e"&amp;(C1531-4)):INDIRECT("'67FredDL'!e"&amp;(C1531)))</f>
        <v>6.3040000000000003</v>
      </c>
    </row>
    <row r="1532" spans="1:7" x14ac:dyDescent="0.25">
      <c r="A1532" s="1">
        <f t="shared" si="95"/>
        <v>35144</v>
      </c>
      <c r="B1532" s="8">
        <f t="shared" si="92"/>
        <v>1524</v>
      </c>
      <c r="C1532" s="8">
        <f t="shared" si="93"/>
        <v>7629</v>
      </c>
      <c r="D1532" s="8" t="b">
        <f t="shared" ca="1" si="94"/>
        <v>1</v>
      </c>
      <c r="E1532" s="8">
        <f ca="1">AVERAGE(INDIRECT("'67FredDL'!A"&amp;(C1532-4)):INDIRECT("'67FredDL'!A"&amp;(C1532)))</f>
        <v>647.32399999999996</v>
      </c>
      <c r="F1532" s="8">
        <f ca="1">AVERAGE(INDIRECT("'67FredDL'!c"&amp;(C1532-4)):INDIRECT("'67FredDL'!c"&amp;(C1532)))</f>
        <v>5.0179999999999998</v>
      </c>
      <c r="G1532" s="8">
        <f ca="1">AVERAGE(INDIRECT("'67FredDL'!e"&amp;(C1532-4)):INDIRECT("'67FredDL'!e"&amp;(C1532)))</f>
        <v>6.4</v>
      </c>
    </row>
    <row r="1533" spans="1:7" x14ac:dyDescent="0.25">
      <c r="A1533" s="1">
        <f t="shared" si="95"/>
        <v>35151</v>
      </c>
      <c r="B1533" s="8">
        <f t="shared" si="92"/>
        <v>1525</v>
      </c>
      <c r="C1533" s="8">
        <f t="shared" si="93"/>
        <v>7634</v>
      </c>
      <c r="D1533" s="8" t="b">
        <f t="shared" ca="1" si="94"/>
        <v>1</v>
      </c>
      <c r="E1533" s="8">
        <f ca="1">AVERAGE(INDIRECT("'67FredDL'!A"&amp;(C1533-4)):INDIRECT("'67FredDL'!A"&amp;(C1533)))</f>
        <v>650.34599999999989</v>
      </c>
      <c r="F1533" s="8">
        <f ca="1">AVERAGE(INDIRECT("'67FredDL'!c"&amp;(C1533-4)):INDIRECT("'67FredDL'!c"&amp;(C1533)))</f>
        <v>4.9740000000000002</v>
      </c>
      <c r="G1533" s="8">
        <f ca="1">AVERAGE(INDIRECT("'67FredDL'!e"&amp;(C1533-4)):INDIRECT("'67FredDL'!e"&amp;(C1533)))</f>
        <v>6.29</v>
      </c>
    </row>
    <row r="1534" spans="1:7" x14ac:dyDescent="0.25">
      <c r="A1534" s="1">
        <f t="shared" si="95"/>
        <v>35158</v>
      </c>
      <c r="B1534" s="8">
        <f t="shared" si="92"/>
        <v>1526</v>
      </c>
      <c r="C1534" s="8">
        <f t="shared" si="93"/>
        <v>7639</v>
      </c>
      <c r="D1534" s="8" t="b">
        <f t="shared" ca="1" si="94"/>
        <v>1</v>
      </c>
      <c r="E1534" s="8">
        <f ca="1">AVERAGE(INDIRECT("'67FredDL'!A"&amp;(C1534-4)):INDIRECT("'67FredDL'!A"&amp;(C1534)))</f>
        <v>651.86200000000008</v>
      </c>
      <c r="F1534" s="8">
        <f ca="1">AVERAGE(INDIRECT("'67FredDL'!c"&amp;(C1534-4)):INDIRECT("'67FredDL'!c"&amp;(C1534)))</f>
        <v>5.0220000000000002</v>
      </c>
      <c r="G1534" s="8">
        <f ca="1">AVERAGE(INDIRECT("'67FredDL'!e"&amp;(C1534-4)):INDIRECT("'67FredDL'!e"&amp;(C1534)))</f>
        <v>6.3159999999999998</v>
      </c>
    </row>
    <row r="1535" spans="1:7" x14ac:dyDescent="0.25">
      <c r="A1535" s="1">
        <f t="shared" si="95"/>
        <v>35165</v>
      </c>
      <c r="B1535" s="8">
        <f t="shared" si="92"/>
        <v>1527</v>
      </c>
      <c r="C1535" s="8">
        <f t="shared" si="93"/>
        <v>7644</v>
      </c>
      <c r="D1535" s="8" t="b">
        <f t="shared" ca="1" si="94"/>
        <v>1</v>
      </c>
      <c r="E1535" s="8">
        <f ca="1">AVERAGE(INDIRECT("'67FredDL'!A"&amp;(C1535-4)):INDIRECT("'67FredDL'!A"&amp;(C1535)))</f>
        <v>646.33000000000004</v>
      </c>
      <c r="F1535" s="8">
        <f ca="1">AVERAGE(INDIRECT("'67FredDL'!c"&amp;(C1535-4)):INDIRECT("'67FredDL'!c"&amp;(C1535)))</f>
        <v>4.9879999999999995</v>
      </c>
      <c r="G1535" s="8">
        <f ca="1">AVERAGE(INDIRECT("'67FredDL'!e"&amp;(C1535-4)):INDIRECT("'67FredDL'!e"&amp;(C1535)))</f>
        <v>6.5439999999999996</v>
      </c>
    </row>
    <row r="1536" spans="1:7" x14ac:dyDescent="0.25">
      <c r="A1536" s="1">
        <f t="shared" si="95"/>
        <v>35172</v>
      </c>
      <c r="B1536" s="8">
        <f t="shared" si="92"/>
        <v>1528</v>
      </c>
      <c r="C1536" s="8">
        <f t="shared" si="93"/>
        <v>7649</v>
      </c>
      <c r="D1536" s="8" t="b">
        <f t="shared" ca="1" si="94"/>
        <v>1</v>
      </c>
      <c r="E1536" s="8">
        <f ca="1">AVERAGE(INDIRECT("'67FredDL'!A"&amp;(C1536-4)):INDIRECT("'67FredDL'!A"&amp;(C1536)))</f>
        <v>639.39800000000002</v>
      </c>
      <c r="F1536" s="8">
        <f ca="1">AVERAGE(INDIRECT("'67FredDL'!c"&amp;(C1536-4)):INDIRECT("'67FredDL'!c"&amp;(C1536)))</f>
        <v>4.8820000000000006</v>
      </c>
      <c r="G1536" s="8">
        <f ca="1">AVERAGE(INDIRECT("'67FredDL'!e"&amp;(C1536-4)):INDIRECT("'67FredDL'!e"&amp;(C1536)))</f>
        <v>6.5340000000000007</v>
      </c>
    </row>
    <row r="1537" spans="1:7" x14ac:dyDescent="0.25">
      <c r="A1537" s="1">
        <f t="shared" si="95"/>
        <v>35179</v>
      </c>
      <c r="B1537" s="8">
        <f t="shared" si="92"/>
        <v>1529</v>
      </c>
      <c r="C1537" s="8">
        <f t="shared" si="93"/>
        <v>7654</v>
      </c>
      <c r="D1537" s="8" t="b">
        <f t="shared" ca="1" si="94"/>
        <v>1</v>
      </c>
      <c r="E1537" s="8">
        <f ca="1">AVERAGE(INDIRECT("'67FredDL'!A"&amp;(C1537-4)):INDIRECT("'67FredDL'!A"&amp;(C1537)))</f>
        <v>647.66399999999999</v>
      </c>
      <c r="F1537" s="8">
        <f ca="1">AVERAGE(INDIRECT("'67FredDL'!c"&amp;(C1537-4)):INDIRECT("'67FredDL'!c"&amp;(C1537)))</f>
        <v>4.9159999999999995</v>
      </c>
      <c r="G1537" s="8">
        <f ca="1">AVERAGE(INDIRECT("'67FredDL'!e"&amp;(C1537-4)):INDIRECT("'67FredDL'!e"&amp;(C1537)))</f>
        <v>6.5359999999999996</v>
      </c>
    </row>
    <row r="1538" spans="1:7" x14ac:dyDescent="0.25">
      <c r="A1538" s="1">
        <f t="shared" si="95"/>
        <v>35186</v>
      </c>
      <c r="B1538" s="8">
        <f t="shared" si="92"/>
        <v>1530</v>
      </c>
      <c r="C1538" s="8">
        <f t="shared" si="93"/>
        <v>7659</v>
      </c>
      <c r="D1538" s="8" t="b">
        <f t="shared" ca="1" si="94"/>
        <v>1</v>
      </c>
      <c r="E1538" s="8">
        <f ca="1">AVERAGE(INDIRECT("'67FredDL'!A"&amp;(C1538-4)):INDIRECT("'67FredDL'!A"&amp;(C1538)))</f>
        <v>653.84799999999996</v>
      </c>
      <c r="F1538" s="8">
        <f ca="1">AVERAGE(INDIRECT("'67FredDL'!c"&amp;(C1538-4)):INDIRECT("'67FredDL'!c"&amp;(C1538)))</f>
        <v>4.9860000000000007</v>
      </c>
      <c r="G1538" s="8">
        <f ca="1">AVERAGE(INDIRECT("'67FredDL'!e"&amp;(C1538-4)):INDIRECT("'67FredDL'!e"&amp;(C1538)))</f>
        <v>6.6059999999999999</v>
      </c>
    </row>
    <row r="1539" spans="1:7" x14ac:dyDescent="0.25">
      <c r="A1539" s="1">
        <f t="shared" si="95"/>
        <v>35193</v>
      </c>
      <c r="B1539" s="8">
        <f t="shared" si="92"/>
        <v>1531</v>
      </c>
      <c r="C1539" s="8">
        <f t="shared" si="93"/>
        <v>7664</v>
      </c>
      <c r="D1539" s="8" t="b">
        <f t="shared" ca="1" si="94"/>
        <v>1</v>
      </c>
      <c r="E1539" s="8">
        <f ca="1">AVERAGE(INDIRECT("'67FredDL'!A"&amp;(C1539-4)):INDIRECT("'67FredDL'!A"&amp;(C1539)))</f>
        <v>641.77</v>
      </c>
      <c r="F1539" s="8">
        <f ca="1">AVERAGE(INDIRECT("'67FredDL'!c"&amp;(C1539-4)):INDIRECT("'67FredDL'!c"&amp;(C1539)))</f>
        <v>4.9980000000000002</v>
      </c>
      <c r="G1539" s="8">
        <f ca="1">AVERAGE(INDIRECT("'67FredDL'!e"&amp;(C1539-4)):INDIRECT("'67FredDL'!e"&amp;(C1539)))</f>
        <v>6.8519999999999994</v>
      </c>
    </row>
    <row r="1540" spans="1:7" x14ac:dyDescent="0.25">
      <c r="A1540" s="1">
        <f t="shared" si="95"/>
        <v>35200</v>
      </c>
      <c r="B1540" s="8">
        <f t="shared" si="92"/>
        <v>1532</v>
      </c>
      <c r="C1540" s="8">
        <f t="shared" si="93"/>
        <v>7669</v>
      </c>
      <c r="D1540" s="8" t="b">
        <f t="shared" ca="1" si="94"/>
        <v>1</v>
      </c>
      <c r="E1540" s="8">
        <f ca="1">AVERAGE(INDIRECT("'67FredDL'!A"&amp;(C1540-4)):INDIRECT("'67FredDL'!A"&amp;(C1540)))</f>
        <v>658.01200000000006</v>
      </c>
      <c r="F1540" s="8">
        <f ca="1">AVERAGE(INDIRECT("'67FredDL'!c"&amp;(C1540-4)):INDIRECT("'67FredDL'!c"&amp;(C1540)))</f>
        <v>5.0019999999999998</v>
      </c>
      <c r="G1540" s="8">
        <f ca="1">AVERAGE(INDIRECT("'67FredDL'!e"&amp;(C1540-4)):INDIRECT("'67FredDL'!e"&amp;(C1540)))</f>
        <v>6.7239999999999993</v>
      </c>
    </row>
    <row r="1541" spans="1:7" x14ac:dyDescent="0.25">
      <c r="A1541" s="1">
        <f t="shared" si="95"/>
        <v>35207</v>
      </c>
      <c r="B1541" s="8">
        <f t="shared" si="92"/>
        <v>1533</v>
      </c>
      <c r="C1541" s="8">
        <f t="shared" si="93"/>
        <v>7674</v>
      </c>
      <c r="D1541" s="8" t="b">
        <f t="shared" ca="1" si="94"/>
        <v>1</v>
      </c>
      <c r="E1541" s="8">
        <f ca="1">AVERAGE(INDIRECT("'67FredDL'!A"&amp;(C1541-4)):INDIRECT("'67FredDL'!A"&amp;(C1541)))</f>
        <v>671.61800000000005</v>
      </c>
      <c r="F1541" s="8">
        <f ca="1">AVERAGE(INDIRECT("'67FredDL'!c"&amp;(C1541-4)):INDIRECT("'67FredDL'!c"&amp;(C1541)))</f>
        <v>5.0239999999999991</v>
      </c>
      <c r="G1541" s="8">
        <f ca="1">AVERAGE(INDIRECT("'67FredDL'!e"&amp;(C1541-4)):INDIRECT("'67FredDL'!e"&amp;(C1541)))</f>
        <v>6.6500000000000012</v>
      </c>
    </row>
    <row r="1542" spans="1:7" x14ac:dyDescent="0.25">
      <c r="A1542" s="1">
        <f t="shared" si="95"/>
        <v>35214</v>
      </c>
      <c r="B1542" s="8">
        <f t="shared" si="92"/>
        <v>1534</v>
      </c>
      <c r="C1542" s="8">
        <f t="shared" si="93"/>
        <v>7679</v>
      </c>
      <c r="D1542" s="8" t="b">
        <f t="shared" ca="1" si="94"/>
        <v>1</v>
      </c>
      <c r="E1542" s="8">
        <f ca="1">AVERAGE(INDIRECT("'67FredDL'!A"&amp;(C1542-4)):INDIRECT("'67FredDL'!A"&amp;(C1542)))</f>
        <v>674.63599999999997</v>
      </c>
      <c r="F1542" s="8">
        <f ca="1">AVERAGE(INDIRECT("'67FredDL'!c"&amp;(C1542-4)):INDIRECT("'67FredDL'!c"&amp;(C1542)))</f>
        <v>5.04</v>
      </c>
      <c r="G1542" s="8">
        <f ca="1">AVERAGE(INDIRECT("'67FredDL'!e"&amp;(C1542-4)):INDIRECT("'67FredDL'!e"&amp;(C1542)))</f>
        <v>6.6840000000000002</v>
      </c>
    </row>
    <row r="1543" spans="1:7" x14ac:dyDescent="0.25">
      <c r="A1543" s="1">
        <f t="shared" si="95"/>
        <v>35221</v>
      </c>
      <c r="B1543" s="8">
        <f t="shared" si="92"/>
        <v>1535</v>
      </c>
      <c r="C1543" s="8">
        <f t="shared" si="93"/>
        <v>7684</v>
      </c>
      <c r="D1543" s="8" t="b">
        <f t="shared" ca="1" si="94"/>
        <v>1</v>
      </c>
      <c r="E1543" s="8">
        <f ca="1">AVERAGE(INDIRECT("'67FredDL'!A"&amp;(C1543-4)):INDIRECT("'67FredDL'!A"&amp;(C1543)))</f>
        <v>671.9</v>
      </c>
      <c r="F1543" s="8">
        <f ca="1">AVERAGE(INDIRECT("'67FredDL'!c"&amp;(C1543-4)):INDIRECT("'67FredDL'!c"&amp;(C1543)))</f>
        <v>5.0640000000000001</v>
      </c>
      <c r="G1543" s="8">
        <f ca="1">AVERAGE(INDIRECT("'67FredDL'!e"&amp;(C1543-4)):INDIRECT("'67FredDL'!e"&amp;(C1543)))</f>
        <v>6.8360000000000003</v>
      </c>
    </row>
    <row r="1544" spans="1:7" x14ac:dyDescent="0.25">
      <c r="A1544" s="1">
        <f t="shared" si="95"/>
        <v>35228</v>
      </c>
      <c r="B1544" s="8">
        <f t="shared" ref="B1544:B1607" si="96">ROW()-8</f>
        <v>1536</v>
      </c>
      <c r="C1544" s="8">
        <f t="shared" ref="C1544:C1607" si="97">9+5*B1544</f>
        <v>7689</v>
      </c>
      <c r="D1544" s="8" t="b">
        <f t="shared" ref="D1544:D1607" ca="1" si="98">INDIRECT("'67FredDL'!g"&amp;C1544)=A1544</f>
        <v>1</v>
      </c>
      <c r="E1544" s="8">
        <f ca="1">AVERAGE(INDIRECT("'67FredDL'!A"&amp;(C1544-4)):INDIRECT("'67FredDL'!A"&amp;(C1544)))</f>
        <v>671.702</v>
      </c>
      <c r="F1544" s="8">
        <f ca="1">AVERAGE(INDIRECT("'67FredDL'!c"&amp;(C1544-4)):INDIRECT("'67FredDL'!c"&amp;(C1544)))</f>
        <v>5.1180000000000003</v>
      </c>
      <c r="G1544" s="8">
        <f ca="1">AVERAGE(INDIRECT("'67FredDL'!e"&amp;(C1544-4)):INDIRECT("'67FredDL'!e"&amp;(C1544)))</f>
        <v>6.9359999999999999</v>
      </c>
    </row>
    <row r="1545" spans="1:7" x14ac:dyDescent="0.25">
      <c r="A1545" s="1">
        <f t="shared" ref="A1545:A1608" si="99">A1544+7</f>
        <v>35235</v>
      </c>
      <c r="B1545" s="8">
        <f t="shared" si="96"/>
        <v>1537</v>
      </c>
      <c r="C1545" s="8">
        <f t="shared" si="97"/>
        <v>7694</v>
      </c>
      <c r="D1545" s="8" t="b">
        <f t="shared" ca="1" si="98"/>
        <v>1</v>
      </c>
      <c r="E1545" s="8">
        <f ca="1">AVERAGE(INDIRECT("'67FredDL'!A"&amp;(C1545-4)):INDIRECT("'67FredDL'!A"&amp;(C1545)))</f>
        <v>664.58999999999992</v>
      </c>
      <c r="F1545" s="8">
        <f ca="1">AVERAGE(INDIRECT("'67FredDL'!c"&amp;(C1545-4)):INDIRECT("'67FredDL'!c"&amp;(C1545)))</f>
        <v>5.0759999999999996</v>
      </c>
      <c r="G1545" s="8">
        <f ca="1">AVERAGE(INDIRECT("'67FredDL'!e"&amp;(C1545-4)):INDIRECT("'67FredDL'!e"&amp;(C1545)))</f>
        <v>6.95</v>
      </c>
    </row>
    <row r="1546" spans="1:7" x14ac:dyDescent="0.25">
      <c r="A1546" s="1">
        <f t="shared" si="99"/>
        <v>35242</v>
      </c>
      <c r="B1546" s="8">
        <f t="shared" si="96"/>
        <v>1538</v>
      </c>
      <c r="C1546" s="8">
        <f t="shared" si="97"/>
        <v>7699</v>
      </c>
      <c r="D1546" s="8" t="b">
        <f t="shared" ca="1" si="98"/>
        <v>1</v>
      </c>
      <c r="E1546" s="8">
        <f ca="1">AVERAGE(INDIRECT("'67FredDL'!A"&amp;(C1546-4)):INDIRECT("'67FredDL'!A"&amp;(C1546)))</f>
        <v>666.13199999999995</v>
      </c>
      <c r="F1546" s="8">
        <f ca="1">AVERAGE(INDIRECT("'67FredDL'!c"&amp;(C1546-4)):INDIRECT("'67FredDL'!c"&amp;(C1546)))</f>
        <v>5.1139999999999999</v>
      </c>
      <c r="G1546" s="8">
        <f ca="1">AVERAGE(INDIRECT("'67FredDL'!e"&amp;(C1546-4)):INDIRECT("'67FredDL'!e"&amp;(C1546)))</f>
        <v>6.94</v>
      </c>
    </row>
    <row r="1547" spans="1:7" x14ac:dyDescent="0.25">
      <c r="A1547" s="1">
        <f t="shared" si="99"/>
        <v>35249</v>
      </c>
      <c r="B1547" s="8">
        <f t="shared" si="96"/>
        <v>1539</v>
      </c>
      <c r="C1547" s="8">
        <f t="shared" si="97"/>
        <v>7704</v>
      </c>
      <c r="D1547" s="8" t="b">
        <f t="shared" ca="1" si="98"/>
        <v>1</v>
      </c>
      <c r="E1547" s="8">
        <f ca="1">AVERAGE(INDIRECT("'67FredDL'!A"&amp;(C1547-4)):INDIRECT("'67FredDL'!A"&amp;(C1547)))</f>
        <v>672.21400000000006</v>
      </c>
      <c r="F1547" s="8">
        <f ca="1">AVERAGE(INDIRECT("'67FredDL'!c"&amp;(C1547-4)):INDIRECT("'67FredDL'!c"&amp;(C1547)))</f>
        <v>5.0920000000000005</v>
      </c>
      <c r="G1547" s="8">
        <f ca="1">AVERAGE(INDIRECT("'67FredDL'!e"&amp;(C1547-4)):INDIRECT("'67FredDL'!e"&amp;(C1547)))</f>
        <v>6.7760000000000007</v>
      </c>
    </row>
    <row r="1548" spans="1:7" x14ac:dyDescent="0.25">
      <c r="A1548" s="1">
        <f t="shared" si="99"/>
        <v>35256</v>
      </c>
      <c r="B1548" s="8">
        <f t="shared" si="96"/>
        <v>1540</v>
      </c>
      <c r="C1548" s="8">
        <f t="shared" si="97"/>
        <v>7709</v>
      </c>
      <c r="D1548" s="8" t="b">
        <f t="shared" ca="1" si="98"/>
        <v>1</v>
      </c>
      <c r="E1548" s="8">
        <f ca="1">AVERAGE(INDIRECT("'67FredDL'!A"&amp;(C1548-4)):INDIRECT("'67FredDL'!A"&amp;(C1548)))</f>
        <v>658.63800000000003</v>
      </c>
      <c r="F1548" s="8">
        <f ca="1">AVERAGE(INDIRECT("'67FredDL'!c"&amp;(C1548-4)):INDIRECT("'67FredDL'!c"&amp;(C1548)))</f>
        <v>5.1540000000000008</v>
      </c>
      <c r="G1548" s="8">
        <f ca="1">AVERAGE(INDIRECT("'67FredDL'!e"&amp;(C1548-4)):INDIRECT("'67FredDL'!e"&amp;(C1548)))</f>
        <v>6.9680000000000009</v>
      </c>
    </row>
    <row r="1549" spans="1:7" x14ac:dyDescent="0.25">
      <c r="A1549" s="1">
        <f t="shared" si="99"/>
        <v>35263</v>
      </c>
      <c r="B1549" s="8">
        <f t="shared" si="96"/>
        <v>1541</v>
      </c>
      <c r="C1549" s="8">
        <f t="shared" si="97"/>
        <v>7714</v>
      </c>
      <c r="D1549" s="8" t="b">
        <f t="shared" ca="1" si="98"/>
        <v>1</v>
      </c>
      <c r="E1549" s="8">
        <f ca="1">AVERAGE(INDIRECT("'67FredDL'!A"&amp;(C1549-4)):INDIRECT("'67FredDL'!A"&amp;(C1549)))</f>
        <v>636.82000000000005</v>
      </c>
      <c r="F1549" s="8">
        <f ca="1">AVERAGE(INDIRECT("'67FredDL'!c"&amp;(C1549-4)):INDIRECT("'67FredDL'!c"&amp;(C1549)))</f>
        <v>5.1319999999999997</v>
      </c>
      <c r="G1549" s="8">
        <f ca="1">AVERAGE(INDIRECT("'67FredDL'!e"&amp;(C1549-4)):INDIRECT("'67FredDL'!e"&amp;(C1549)))</f>
        <v>6.8620000000000001</v>
      </c>
    </row>
    <row r="1550" spans="1:7" x14ac:dyDescent="0.25">
      <c r="A1550" s="1">
        <f t="shared" si="99"/>
        <v>35270</v>
      </c>
      <c r="B1550" s="8">
        <f t="shared" si="96"/>
        <v>1542</v>
      </c>
      <c r="C1550" s="8">
        <f t="shared" si="97"/>
        <v>7719</v>
      </c>
      <c r="D1550" s="8" t="b">
        <f t="shared" ca="1" si="98"/>
        <v>1</v>
      </c>
      <c r="E1550" s="8">
        <f ca="1">AVERAGE(INDIRECT("'67FredDL'!A"&amp;(C1550-4)):INDIRECT("'67FredDL'!A"&amp;(C1550)))</f>
        <v>633.91599999999994</v>
      </c>
      <c r="F1550" s="8">
        <f ca="1">AVERAGE(INDIRECT("'67FredDL'!c"&amp;(C1550-4)):INDIRECT("'67FredDL'!c"&amp;(C1550)))</f>
        <v>5.1460000000000008</v>
      </c>
      <c r="G1550" s="8">
        <f ca="1">AVERAGE(INDIRECT("'67FredDL'!e"&amp;(C1550-4)):INDIRECT("'67FredDL'!e"&amp;(C1550)))</f>
        <v>6.8019999999999996</v>
      </c>
    </row>
    <row r="1551" spans="1:7" x14ac:dyDescent="0.25">
      <c r="A1551" s="1">
        <f t="shared" si="99"/>
        <v>35277</v>
      </c>
      <c r="B1551" s="8">
        <f t="shared" si="96"/>
        <v>1543</v>
      </c>
      <c r="C1551" s="8">
        <f t="shared" si="97"/>
        <v>7724</v>
      </c>
      <c r="D1551" s="8" t="b">
        <f t="shared" ca="1" si="98"/>
        <v>1</v>
      </c>
      <c r="E1551" s="8">
        <f ca="1">AVERAGE(INDIRECT("'67FredDL'!A"&amp;(C1551-4)):INDIRECT("'67FredDL'!A"&amp;(C1551)))</f>
        <v>634.63799999999992</v>
      </c>
      <c r="F1551" s="8">
        <f ca="1">AVERAGE(INDIRECT("'67FredDL'!c"&amp;(C1551-4)):INDIRECT("'67FredDL'!c"&amp;(C1551)))</f>
        <v>5.1779999999999999</v>
      </c>
      <c r="G1551" s="8">
        <f ca="1">AVERAGE(INDIRECT("'67FredDL'!e"&amp;(C1551-4)):INDIRECT("'67FredDL'!e"&amp;(C1551)))</f>
        <v>6.8679999999999994</v>
      </c>
    </row>
    <row r="1552" spans="1:7" x14ac:dyDescent="0.25">
      <c r="A1552" s="1">
        <f t="shared" si="99"/>
        <v>35284</v>
      </c>
      <c r="B1552" s="8">
        <f t="shared" si="96"/>
        <v>1544</v>
      </c>
      <c r="C1552" s="8">
        <f t="shared" si="97"/>
        <v>7729</v>
      </c>
      <c r="D1552" s="8" t="b">
        <f t="shared" ca="1" si="98"/>
        <v>1</v>
      </c>
      <c r="E1552" s="8">
        <f ca="1">AVERAGE(INDIRECT("'67FredDL'!A"&amp;(C1552-4)):INDIRECT("'67FredDL'!A"&amp;(C1552)))</f>
        <v>659.85599999999999</v>
      </c>
      <c r="F1552" s="8">
        <f ca="1">AVERAGE(INDIRECT("'67FredDL'!c"&amp;(C1552-4)):INDIRECT("'67FredDL'!c"&amp;(C1552)))</f>
        <v>5.0640000000000001</v>
      </c>
      <c r="G1552" s="8">
        <f ca="1">AVERAGE(INDIRECT("'67FredDL'!e"&amp;(C1552-4)):INDIRECT("'67FredDL'!e"&amp;(C1552)))</f>
        <v>6.556</v>
      </c>
    </row>
    <row r="1553" spans="1:7" x14ac:dyDescent="0.25">
      <c r="A1553" s="1">
        <f t="shared" si="99"/>
        <v>35291</v>
      </c>
      <c r="B1553" s="8">
        <f t="shared" si="96"/>
        <v>1545</v>
      </c>
      <c r="C1553" s="8">
        <f t="shared" si="97"/>
        <v>7734</v>
      </c>
      <c r="D1553" s="8" t="b">
        <f t="shared" ca="1" si="98"/>
        <v>1</v>
      </c>
      <c r="E1553" s="8">
        <f ca="1">AVERAGE(INDIRECT("'67FredDL'!A"&amp;(C1553-4)):INDIRECT("'67FredDL'!A"&amp;(C1553)))</f>
        <v>662.54200000000003</v>
      </c>
      <c r="F1553" s="8">
        <f ca="1">AVERAGE(INDIRECT("'67FredDL'!c"&amp;(C1553-4)):INDIRECT("'67FredDL'!c"&amp;(C1553)))</f>
        <v>5.016</v>
      </c>
      <c r="G1553" s="8">
        <f ca="1">AVERAGE(INDIRECT("'67FredDL'!e"&amp;(C1553-4)):INDIRECT("'67FredDL'!e"&amp;(C1553)))</f>
        <v>6.5399999999999991</v>
      </c>
    </row>
    <row r="1554" spans="1:7" x14ac:dyDescent="0.25">
      <c r="A1554" s="1">
        <f t="shared" si="99"/>
        <v>35298</v>
      </c>
      <c r="B1554" s="8">
        <f t="shared" si="96"/>
        <v>1546</v>
      </c>
      <c r="C1554" s="8">
        <f t="shared" si="97"/>
        <v>7739</v>
      </c>
      <c r="D1554" s="8" t="b">
        <f t="shared" ca="1" si="98"/>
        <v>1</v>
      </c>
      <c r="E1554" s="8">
        <f ca="1">AVERAGE(INDIRECT("'67FredDL'!A"&amp;(C1554-4)):INDIRECT("'67FredDL'!A"&amp;(C1554)))</f>
        <v>664.96600000000012</v>
      </c>
      <c r="F1554" s="8">
        <f ca="1">AVERAGE(INDIRECT("'67FredDL'!c"&amp;(C1554-4)):INDIRECT("'67FredDL'!c"&amp;(C1554)))</f>
        <v>5.0379999999999994</v>
      </c>
      <c r="G1554" s="8">
        <f ca="1">AVERAGE(INDIRECT("'67FredDL'!e"&amp;(C1554-4)):INDIRECT("'67FredDL'!e"&amp;(C1554)))</f>
        <v>6.5939999999999994</v>
      </c>
    </row>
    <row r="1555" spans="1:7" x14ac:dyDescent="0.25">
      <c r="A1555" s="1">
        <f t="shared" si="99"/>
        <v>35305</v>
      </c>
      <c r="B1555" s="8">
        <f t="shared" si="96"/>
        <v>1547</v>
      </c>
      <c r="C1555" s="8">
        <f t="shared" si="97"/>
        <v>7744</v>
      </c>
      <c r="D1555" s="8" t="b">
        <f t="shared" ca="1" si="98"/>
        <v>1</v>
      </c>
      <c r="E1555" s="8">
        <f ca="1">AVERAGE(INDIRECT("'67FredDL'!A"&amp;(C1555-4)):INDIRECT("'67FredDL'!A"&amp;(C1555)))</f>
        <v>666.56000000000006</v>
      </c>
      <c r="F1555" s="8">
        <f ca="1">AVERAGE(INDIRECT("'67FredDL'!c"&amp;(C1555-4)):INDIRECT("'67FredDL'!c"&amp;(C1555)))</f>
        <v>5.0379999999999994</v>
      </c>
      <c r="G1555" s="8">
        <f ca="1">AVERAGE(INDIRECT("'67FredDL'!e"&amp;(C1555-4)):INDIRECT("'67FredDL'!e"&amp;(C1555)))</f>
        <v>6.742</v>
      </c>
    </row>
    <row r="1556" spans="1:7" x14ac:dyDescent="0.25">
      <c r="A1556" s="1">
        <f t="shared" si="99"/>
        <v>35312</v>
      </c>
      <c r="B1556" s="8">
        <f t="shared" si="96"/>
        <v>1548</v>
      </c>
      <c r="C1556" s="8">
        <f t="shared" si="97"/>
        <v>7749</v>
      </c>
      <c r="D1556" s="8" t="b">
        <f t="shared" ca="1" si="98"/>
        <v>1</v>
      </c>
      <c r="E1556" s="8">
        <f ca="1">AVERAGE(INDIRECT("'67FredDL'!A"&amp;(C1556-4)):INDIRECT("'67FredDL'!A"&amp;(C1556)))</f>
        <v>654.34199999999998</v>
      </c>
      <c r="F1556" s="8">
        <f ca="1">AVERAGE(INDIRECT("'67FredDL'!c"&amp;(C1556-4)):INDIRECT("'67FredDL'!c"&amp;(C1556)))</f>
        <v>5.15</v>
      </c>
      <c r="G1556" s="8">
        <f ca="1">AVERAGE(INDIRECT("'67FredDL'!e"&amp;(C1556-4)):INDIRECT("'67FredDL'!e"&amp;(C1556)))</f>
        <v>6.9279999999999999</v>
      </c>
    </row>
    <row r="1557" spans="1:7" x14ac:dyDescent="0.25">
      <c r="A1557" s="1">
        <f t="shared" si="99"/>
        <v>35319</v>
      </c>
      <c r="B1557" s="8">
        <f t="shared" si="96"/>
        <v>1549</v>
      </c>
      <c r="C1557" s="8">
        <f t="shared" si="97"/>
        <v>7754</v>
      </c>
      <c r="D1557" s="8" t="b">
        <f t="shared" ca="1" si="98"/>
        <v>1</v>
      </c>
      <c r="E1557" s="8">
        <f ca="1">AVERAGE(INDIRECT("'67FredDL'!A"&amp;(C1557-4)):INDIRECT("'67FredDL'!A"&amp;(C1557)))</f>
        <v>659.99399999999991</v>
      </c>
      <c r="F1557" s="8">
        <f ca="1">AVERAGE(INDIRECT("'67FredDL'!c"&amp;(C1557-4)):INDIRECT("'67FredDL'!c"&amp;(C1557)))</f>
        <v>5.168000000000001</v>
      </c>
      <c r="G1557" s="8">
        <f ca="1">AVERAGE(INDIRECT("'67FredDL'!e"&amp;(C1557-4)):INDIRECT("'67FredDL'!e"&amp;(C1557)))</f>
        <v>6.94</v>
      </c>
    </row>
    <row r="1558" spans="1:7" x14ac:dyDescent="0.25">
      <c r="A1558" s="1">
        <f t="shared" si="99"/>
        <v>35326</v>
      </c>
      <c r="B1558" s="8">
        <f t="shared" si="96"/>
        <v>1550</v>
      </c>
      <c r="C1558" s="8">
        <f t="shared" si="97"/>
        <v>7759</v>
      </c>
      <c r="D1558" s="8" t="b">
        <f t="shared" ca="1" si="98"/>
        <v>1</v>
      </c>
      <c r="E1558" s="8">
        <f ca="1">AVERAGE(INDIRECT("'67FredDL'!A"&amp;(C1558-4)):INDIRECT("'67FredDL'!A"&amp;(C1558)))</f>
        <v>680.01599999999996</v>
      </c>
      <c r="F1558" s="8">
        <f ca="1">AVERAGE(INDIRECT("'67FredDL'!c"&amp;(C1558-4)):INDIRECT("'67FredDL'!c"&amp;(C1558)))</f>
        <v>5.1139999999999999</v>
      </c>
      <c r="G1558" s="8">
        <f ca="1">AVERAGE(INDIRECT("'67FredDL'!e"&amp;(C1558-4)):INDIRECT("'67FredDL'!e"&amp;(C1558)))</f>
        <v>6.798</v>
      </c>
    </row>
    <row r="1559" spans="1:7" x14ac:dyDescent="0.25">
      <c r="A1559" s="1">
        <f t="shared" si="99"/>
        <v>35333</v>
      </c>
      <c r="B1559" s="8">
        <f t="shared" si="96"/>
        <v>1551</v>
      </c>
      <c r="C1559" s="8">
        <f t="shared" si="97"/>
        <v>7764</v>
      </c>
      <c r="D1559" s="8" t="b">
        <f t="shared" ca="1" si="98"/>
        <v>1</v>
      </c>
      <c r="E1559" s="8">
        <f ca="1">AVERAGE(INDIRECT("'67FredDL'!A"&amp;(C1559-4)):INDIRECT("'67FredDL'!A"&amp;(C1559)))</f>
        <v>685.59</v>
      </c>
      <c r="F1559" s="8">
        <f ca="1">AVERAGE(INDIRECT("'67FredDL'!c"&amp;(C1559-4)):INDIRECT("'67FredDL'!c"&amp;(C1559)))</f>
        <v>5.0760000000000005</v>
      </c>
      <c r="G1559" s="8">
        <f ca="1">AVERAGE(INDIRECT("'67FredDL'!e"&amp;(C1559-4)):INDIRECT("'67FredDL'!e"&amp;(C1559)))</f>
        <v>6.8059999999999992</v>
      </c>
    </row>
    <row r="1560" spans="1:7" x14ac:dyDescent="0.25">
      <c r="A1560" s="1">
        <f t="shared" si="99"/>
        <v>35340</v>
      </c>
      <c r="B1560" s="8">
        <f t="shared" si="96"/>
        <v>1552</v>
      </c>
      <c r="C1560" s="8">
        <f t="shared" si="97"/>
        <v>7769</v>
      </c>
      <c r="D1560" s="8" t="b">
        <f t="shared" ca="1" si="98"/>
        <v>1</v>
      </c>
      <c r="E1560" s="8">
        <f ca="1">AVERAGE(INDIRECT("'67FredDL'!A"&amp;(C1560-4)):INDIRECT("'67FredDL'!A"&amp;(C1560)))</f>
        <v>688.49</v>
      </c>
      <c r="F1560" s="8">
        <f ca="1">AVERAGE(INDIRECT("'67FredDL'!c"&amp;(C1560-4)):INDIRECT("'67FredDL'!c"&amp;(C1560)))</f>
        <v>4.9120000000000008</v>
      </c>
      <c r="G1560" s="8">
        <f ca="1">AVERAGE(INDIRECT("'67FredDL'!e"&amp;(C1560-4)):INDIRECT("'67FredDL'!e"&amp;(C1560)))</f>
        <v>6.6639999999999997</v>
      </c>
    </row>
    <row r="1561" spans="1:7" x14ac:dyDescent="0.25">
      <c r="A1561" s="1">
        <f t="shared" si="99"/>
        <v>35347</v>
      </c>
      <c r="B1561" s="8">
        <f t="shared" si="96"/>
        <v>1553</v>
      </c>
      <c r="C1561" s="8">
        <f t="shared" si="97"/>
        <v>7774</v>
      </c>
      <c r="D1561" s="8" t="b">
        <f t="shared" ca="1" si="98"/>
        <v>1</v>
      </c>
      <c r="E1561" s="8">
        <f ca="1">AVERAGE(INDIRECT("'67FredDL'!A"&amp;(C1561-4)):INDIRECT("'67FredDL'!A"&amp;(C1561)))</f>
        <v>698.99199999999996</v>
      </c>
      <c r="F1561" s="8">
        <f ca="1">AVERAGE(INDIRECT("'67FredDL'!c"&amp;(C1561-4)):INDIRECT("'67FredDL'!c"&amp;(C1561)))</f>
        <v>4.9400000000000004</v>
      </c>
      <c r="G1561" s="8">
        <f ca="1">AVERAGE(INDIRECT("'67FredDL'!e"&amp;(C1561-4)):INDIRECT("'67FredDL'!e"&amp;(C1561)))</f>
        <v>6.5400000000000009</v>
      </c>
    </row>
    <row r="1562" spans="1:7" x14ac:dyDescent="0.25">
      <c r="A1562" s="1">
        <f t="shared" si="99"/>
        <v>35354</v>
      </c>
      <c r="B1562" s="8">
        <f t="shared" si="96"/>
        <v>1554</v>
      </c>
      <c r="C1562" s="8">
        <f t="shared" si="97"/>
        <v>7779</v>
      </c>
      <c r="D1562" s="8" t="b">
        <f t="shared" ca="1" si="98"/>
        <v>1</v>
      </c>
      <c r="E1562" s="8">
        <f ca="1">AVERAGE(INDIRECT("'67FredDL'!A"&amp;(C1562-4)):INDIRECT("'67FredDL'!A"&amp;(C1562)))</f>
        <v>701.15800000000002</v>
      </c>
      <c r="F1562" s="8">
        <f ca="1">AVERAGE(INDIRECT("'67FredDL'!c"&amp;(C1562-4)):INDIRECT("'67FredDL'!c"&amp;(C1562)))</f>
        <v>5.01</v>
      </c>
      <c r="G1562" s="8">
        <f ca="1">AVERAGE(INDIRECT("'67FredDL'!e"&amp;(C1562-4)):INDIRECT("'67FredDL'!e"&amp;(C1562)))</f>
        <v>6.5680000000000005</v>
      </c>
    </row>
    <row r="1563" spans="1:7" x14ac:dyDescent="0.25">
      <c r="A1563" s="1">
        <f t="shared" si="99"/>
        <v>35361</v>
      </c>
      <c r="B1563" s="8">
        <f t="shared" si="96"/>
        <v>1555</v>
      </c>
      <c r="C1563" s="8">
        <f t="shared" si="97"/>
        <v>7784</v>
      </c>
      <c r="D1563" s="8" t="b">
        <f t="shared" ca="1" si="98"/>
        <v>1</v>
      </c>
      <c r="E1563" s="8">
        <f ca="1">AVERAGE(INDIRECT("'67FredDL'!A"&amp;(C1563-4)):INDIRECT("'67FredDL'!A"&amp;(C1563)))</f>
        <v>708.3</v>
      </c>
      <c r="F1563" s="8">
        <f ca="1">AVERAGE(INDIRECT("'67FredDL'!c"&amp;(C1563-4)):INDIRECT("'67FredDL'!c"&amp;(C1563)))</f>
        <v>4.9939999999999998</v>
      </c>
      <c r="G1563" s="8">
        <f ca="1">AVERAGE(INDIRECT("'67FredDL'!e"&amp;(C1563-4)):INDIRECT("'67FredDL'!e"&amp;(C1563)))</f>
        <v>6.5299999999999994</v>
      </c>
    </row>
    <row r="1564" spans="1:7" x14ac:dyDescent="0.25">
      <c r="A1564" s="1">
        <f t="shared" si="99"/>
        <v>35368</v>
      </c>
      <c r="B1564" s="8">
        <f t="shared" si="96"/>
        <v>1556</v>
      </c>
      <c r="C1564" s="8">
        <f t="shared" si="97"/>
        <v>7789</v>
      </c>
      <c r="D1564" s="8" t="b">
        <f t="shared" ca="1" si="98"/>
        <v>1</v>
      </c>
      <c r="E1564" s="8">
        <f ca="1">AVERAGE(INDIRECT("'67FredDL'!A"&amp;(C1564-4)):INDIRECT("'67FredDL'!A"&amp;(C1564)))</f>
        <v>700.57400000000007</v>
      </c>
      <c r="F1564" s="8">
        <f ca="1">AVERAGE(INDIRECT("'67FredDL'!c"&amp;(C1564-4)):INDIRECT("'67FredDL'!c"&amp;(C1564)))</f>
        <v>5.0140000000000002</v>
      </c>
      <c r="G1564" s="8">
        <f ca="1">AVERAGE(INDIRECT("'67FredDL'!e"&amp;(C1564-4)):INDIRECT("'67FredDL'!e"&amp;(C1564)))</f>
        <v>6.4939999999999998</v>
      </c>
    </row>
    <row r="1565" spans="1:7" x14ac:dyDescent="0.25">
      <c r="A1565" s="1">
        <f t="shared" si="99"/>
        <v>35375</v>
      </c>
      <c r="B1565" s="8">
        <f t="shared" si="96"/>
        <v>1557</v>
      </c>
      <c r="C1565" s="8">
        <f t="shared" si="97"/>
        <v>7794</v>
      </c>
      <c r="D1565" s="8" t="b">
        <f t="shared" ca="1" si="98"/>
        <v>1</v>
      </c>
      <c r="E1565" s="8">
        <f ca="1">AVERAGE(INDIRECT("'67FredDL'!A"&amp;(C1565-4)):INDIRECT("'67FredDL'!A"&amp;(C1565)))</f>
        <v>710.9</v>
      </c>
      <c r="F1565" s="8">
        <f ca="1">AVERAGE(INDIRECT("'67FredDL'!c"&amp;(C1565-4)):INDIRECT("'67FredDL'!c"&amp;(C1565)))</f>
        <v>5.0280000000000005</v>
      </c>
      <c r="G1565" s="8">
        <f ca="1">AVERAGE(INDIRECT("'67FredDL'!e"&amp;(C1565-4)):INDIRECT("'67FredDL'!e"&amp;(C1565)))</f>
        <v>6.3380000000000001</v>
      </c>
    </row>
    <row r="1566" spans="1:7" x14ac:dyDescent="0.25">
      <c r="A1566" s="1">
        <f t="shared" si="99"/>
        <v>35382</v>
      </c>
      <c r="B1566" s="8">
        <f t="shared" si="96"/>
        <v>1558</v>
      </c>
      <c r="C1566" s="8">
        <f t="shared" si="97"/>
        <v>7799</v>
      </c>
      <c r="D1566" s="8" t="b">
        <f t="shared" ca="1" si="98"/>
        <v>1</v>
      </c>
      <c r="E1566" s="8">
        <f ca="1">AVERAGE(INDIRECT("'67FredDL'!A"&amp;(C1566-4)):INDIRECT("'67FredDL'!A"&amp;(C1566)))</f>
        <v>730.20600000000002</v>
      </c>
      <c r="F1566" s="8">
        <f ca="1">AVERAGE(INDIRECT("'67FredDL'!c"&amp;(C1566-4)):INDIRECT("'67FredDL'!c"&amp;(C1566)))</f>
        <v>5.0339999999999998</v>
      </c>
      <c r="G1566" s="8">
        <f ca="1">AVERAGE(INDIRECT("'67FredDL'!e"&amp;(C1566-4)):INDIRECT("'67FredDL'!e"&amp;(C1566)))</f>
        <v>6.2460000000000004</v>
      </c>
    </row>
    <row r="1567" spans="1:7" x14ac:dyDescent="0.25">
      <c r="A1567" s="1">
        <f t="shared" si="99"/>
        <v>35389</v>
      </c>
      <c r="B1567" s="8">
        <f t="shared" si="96"/>
        <v>1559</v>
      </c>
      <c r="C1567" s="8">
        <f t="shared" si="97"/>
        <v>7804</v>
      </c>
      <c r="D1567" s="8" t="b">
        <f t="shared" ca="1" si="98"/>
        <v>1</v>
      </c>
      <c r="E1567" s="8">
        <f ca="1">AVERAGE(INDIRECT("'67FredDL'!A"&amp;(C1567-4)):INDIRECT("'67FredDL'!A"&amp;(C1567)))</f>
        <v>739.32600000000002</v>
      </c>
      <c r="F1567" s="8">
        <f ca="1">AVERAGE(INDIRECT("'67FredDL'!c"&amp;(C1567-4)):INDIRECT("'67FredDL'!c"&amp;(C1567)))</f>
        <v>5.0280000000000005</v>
      </c>
      <c r="G1567" s="8">
        <f ca="1">AVERAGE(INDIRECT("'67FredDL'!e"&amp;(C1567-4)):INDIRECT("'67FredDL'!e"&amp;(C1567)))</f>
        <v>6.17</v>
      </c>
    </row>
    <row r="1568" spans="1:7" x14ac:dyDescent="0.25">
      <c r="A1568" s="1">
        <f t="shared" si="99"/>
        <v>35396</v>
      </c>
      <c r="B1568" s="8">
        <f t="shared" si="96"/>
        <v>1560</v>
      </c>
      <c r="C1568" s="8">
        <f t="shared" si="97"/>
        <v>7809</v>
      </c>
      <c r="D1568" s="8" t="b">
        <f t="shared" ca="1" si="98"/>
        <v>1</v>
      </c>
      <c r="E1568" s="8">
        <f ca="1">AVERAGE(INDIRECT("'67FredDL'!A"&amp;(C1568-4)):INDIRECT("'67FredDL'!A"&amp;(C1568)))</f>
        <v>751.89400000000001</v>
      </c>
      <c r="F1568" s="8">
        <f ca="1">AVERAGE(INDIRECT("'67FredDL'!c"&amp;(C1568-4)):INDIRECT("'67FredDL'!c"&amp;(C1568)))</f>
        <v>5.032</v>
      </c>
      <c r="G1568" s="8">
        <f ca="1">AVERAGE(INDIRECT("'67FredDL'!e"&amp;(C1568-4)):INDIRECT("'67FredDL'!e"&amp;(C1568)))</f>
        <v>6.14</v>
      </c>
    </row>
    <row r="1569" spans="1:7" x14ac:dyDescent="0.25">
      <c r="A1569" s="1">
        <f t="shared" si="99"/>
        <v>35403</v>
      </c>
      <c r="B1569" s="8">
        <f t="shared" si="96"/>
        <v>1561</v>
      </c>
      <c r="C1569" s="8">
        <f t="shared" si="97"/>
        <v>7814</v>
      </c>
      <c r="D1569" s="8" t="b">
        <f t="shared" ca="1" si="98"/>
        <v>1</v>
      </c>
      <c r="E1569" s="8">
        <f ca="1">AVERAGE(INDIRECT("'67FredDL'!A"&amp;(C1569-4)):INDIRECT("'67FredDL'!A"&amp;(C1569)))</f>
        <v>752.39199999999994</v>
      </c>
      <c r="F1569" s="8">
        <f ca="1">AVERAGE(INDIRECT("'67FredDL'!c"&amp;(C1569-4)):INDIRECT("'67FredDL'!c"&amp;(C1569)))</f>
        <v>4.9580000000000002</v>
      </c>
      <c r="G1569" s="8">
        <f ca="1">AVERAGE(INDIRECT("'67FredDL'!e"&amp;(C1569-4)):INDIRECT("'67FredDL'!e"&amp;(C1569)))</f>
        <v>6.09</v>
      </c>
    </row>
    <row r="1570" spans="1:7" x14ac:dyDescent="0.25">
      <c r="A1570" s="1">
        <f t="shared" si="99"/>
        <v>35410</v>
      </c>
      <c r="B1570" s="8">
        <f t="shared" si="96"/>
        <v>1562</v>
      </c>
      <c r="C1570" s="8">
        <f t="shared" si="97"/>
        <v>7819</v>
      </c>
      <c r="D1570" s="8" t="b">
        <f t="shared" ca="1" si="98"/>
        <v>1</v>
      </c>
      <c r="E1570" s="8">
        <f ca="1">AVERAGE(INDIRECT("'67FredDL'!A"&amp;(C1570-4)):INDIRECT("'67FredDL'!A"&amp;(C1570)))</f>
        <v>744.41200000000003</v>
      </c>
      <c r="F1570" s="8">
        <f ca="1">AVERAGE(INDIRECT("'67FredDL'!c"&amp;(C1570-4)):INDIRECT("'67FredDL'!c"&amp;(C1570)))</f>
        <v>4.8659999999999997</v>
      </c>
      <c r="G1570" s="8">
        <f ca="1">AVERAGE(INDIRECT("'67FredDL'!e"&amp;(C1570-4)):INDIRECT("'67FredDL'!e"&amp;(C1570)))</f>
        <v>6.26</v>
      </c>
    </row>
    <row r="1571" spans="1:7" x14ac:dyDescent="0.25">
      <c r="A1571" s="1">
        <f t="shared" si="99"/>
        <v>35417</v>
      </c>
      <c r="B1571" s="8">
        <f t="shared" si="96"/>
        <v>1563</v>
      </c>
      <c r="C1571" s="8">
        <f t="shared" si="97"/>
        <v>7824</v>
      </c>
      <c r="D1571" s="8" t="b">
        <f t="shared" ca="1" si="98"/>
        <v>1</v>
      </c>
      <c r="E1571" s="8">
        <f ca="1">AVERAGE(INDIRECT("'67FredDL'!A"&amp;(C1571-4)):INDIRECT("'67FredDL'!A"&amp;(C1571)))</f>
        <v>727.30599999999993</v>
      </c>
      <c r="F1571" s="8">
        <f ca="1">AVERAGE(INDIRECT("'67FredDL'!c"&amp;(C1571-4)):INDIRECT("'67FredDL'!c"&amp;(C1571)))</f>
        <v>4.854000000000001</v>
      </c>
      <c r="G1571" s="8">
        <f ca="1">AVERAGE(INDIRECT("'67FredDL'!e"&amp;(C1571-4)):INDIRECT("'67FredDL'!e"&amp;(C1571)))</f>
        <v>6.4</v>
      </c>
    </row>
    <row r="1572" spans="1:7" x14ac:dyDescent="0.25">
      <c r="A1572" s="1">
        <f t="shared" si="99"/>
        <v>35424</v>
      </c>
      <c r="B1572" s="8">
        <f t="shared" si="96"/>
        <v>1564</v>
      </c>
      <c r="C1572" s="8">
        <f t="shared" si="97"/>
        <v>7829</v>
      </c>
      <c r="D1572" s="8" t="b">
        <f t="shared" ca="1" si="98"/>
        <v>1</v>
      </c>
      <c r="E1572" s="8">
        <f ca="1">AVERAGE(INDIRECT("'67FredDL'!A"&amp;(C1572-4)):INDIRECT("'67FredDL'!A"&amp;(C1572)))</f>
        <v>748.72199999999998</v>
      </c>
      <c r="F1572" s="8">
        <f ca="1">AVERAGE(INDIRECT("'67FredDL'!c"&amp;(C1572-4)):INDIRECT("'67FredDL'!c"&amp;(C1572)))</f>
        <v>4.9320000000000004</v>
      </c>
      <c r="G1572" s="8">
        <f ca="1">AVERAGE(INDIRECT("'67FredDL'!e"&amp;(C1572-4)):INDIRECT("'67FredDL'!e"&amp;(C1572)))</f>
        <v>6.3540000000000001</v>
      </c>
    </row>
    <row r="1573" spans="1:7" x14ac:dyDescent="0.25">
      <c r="A1573" s="1">
        <f t="shared" si="99"/>
        <v>35431</v>
      </c>
      <c r="B1573" s="8">
        <f t="shared" si="96"/>
        <v>1565</v>
      </c>
      <c r="C1573" s="8">
        <f t="shared" si="97"/>
        <v>7834</v>
      </c>
      <c r="D1573" s="8" t="b">
        <f t="shared" ca="1" si="98"/>
        <v>1</v>
      </c>
      <c r="E1573" s="8">
        <f ca="1">AVERAGE(INDIRECT("'67FredDL'!A"&amp;(C1573-4)):INDIRECT("'67FredDL'!A"&amp;(C1573)))</f>
        <v>749.58799999999997</v>
      </c>
      <c r="F1573" s="8">
        <f ca="1">AVERAGE(INDIRECT("'67FredDL'!c"&amp;(C1573-4)):INDIRECT("'67FredDL'!c"&amp;(C1573)))</f>
        <v>5.0259999999999998</v>
      </c>
      <c r="G1573" s="8">
        <f ca="1">AVERAGE(INDIRECT("'67FredDL'!e"&amp;(C1573-4)):INDIRECT("'67FredDL'!e"&amp;(C1573)))</f>
        <v>6.363999999999999</v>
      </c>
    </row>
    <row r="1574" spans="1:7" x14ac:dyDescent="0.25">
      <c r="A1574" s="1">
        <f t="shared" si="99"/>
        <v>35438</v>
      </c>
      <c r="B1574" s="8">
        <f t="shared" si="96"/>
        <v>1566</v>
      </c>
      <c r="C1574" s="8">
        <f t="shared" si="97"/>
        <v>7839</v>
      </c>
      <c r="D1574" s="8" t="b">
        <f t="shared" ca="1" si="98"/>
        <v>1</v>
      </c>
      <c r="E1574" s="8">
        <f ca="1">AVERAGE(INDIRECT("'67FredDL'!A"&amp;(C1574-4)):INDIRECT("'67FredDL'!A"&amp;(C1574)))</f>
        <v>746.86599999999999</v>
      </c>
      <c r="F1574" s="8">
        <f ca="1">AVERAGE(INDIRECT("'67FredDL'!c"&amp;(C1574-4)):INDIRECT("'67FredDL'!c"&amp;(C1574)))</f>
        <v>5.0359999999999996</v>
      </c>
      <c r="G1574" s="8">
        <f ca="1">AVERAGE(INDIRECT("'67FredDL'!e"&amp;(C1574-4)):INDIRECT("'67FredDL'!e"&amp;(C1574)))</f>
        <v>6.5539999999999994</v>
      </c>
    </row>
    <row r="1575" spans="1:7" x14ac:dyDescent="0.25">
      <c r="A1575" s="1">
        <f t="shared" si="99"/>
        <v>35445</v>
      </c>
      <c r="B1575" s="8">
        <f t="shared" si="96"/>
        <v>1567</v>
      </c>
      <c r="C1575" s="8">
        <f t="shared" si="97"/>
        <v>7844</v>
      </c>
      <c r="D1575" s="8" t="b">
        <f t="shared" ca="1" si="98"/>
        <v>1</v>
      </c>
      <c r="E1575" s="8">
        <f ca="1">AVERAGE(INDIRECT("'67FredDL'!A"&amp;(C1575-4)):INDIRECT("'67FredDL'!A"&amp;(C1575)))</f>
        <v>761.98400000000004</v>
      </c>
      <c r="F1575" s="8">
        <f ca="1">AVERAGE(INDIRECT("'67FredDL'!c"&amp;(C1575-4)):INDIRECT("'67FredDL'!c"&amp;(C1575)))</f>
        <v>5.0299999999999994</v>
      </c>
      <c r="G1575" s="8">
        <f ca="1">AVERAGE(INDIRECT("'67FredDL'!e"&amp;(C1575-4)):INDIRECT("'67FredDL'!e"&amp;(C1575)))</f>
        <v>6.5679999999999996</v>
      </c>
    </row>
    <row r="1576" spans="1:7" x14ac:dyDescent="0.25">
      <c r="A1576" s="1">
        <f t="shared" si="99"/>
        <v>35452</v>
      </c>
      <c r="B1576" s="8">
        <f t="shared" si="96"/>
        <v>1568</v>
      </c>
      <c r="C1576" s="8">
        <f t="shared" si="97"/>
        <v>7849</v>
      </c>
      <c r="D1576" s="8" t="b">
        <f t="shared" ca="1" si="98"/>
        <v>1</v>
      </c>
      <c r="E1576" s="8">
        <f ca="1">AVERAGE(INDIRECT("'67FredDL'!A"&amp;(C1576-4)):INDIRECT("'67FredDL'!A"&amp;(C1576)))</f>
        <v>778.31400000000008</v>
      </c>
      <c r="F1576" s="8">
        <f ca="1">AVERAGE(INDIRECT("'67FredDL'!c"&amp;(C1576-4)):INDIRECT("'67FredDL'!c"&amp;(C1576)))</f>
        <v>5.0239999999999991</v>
      </c>
      <c r="G1576" s="8">
        <f ca="1">AVERAGE(INDIRECT("'67FredDL'!e"&amp;(C1576-4)):INDIRECT("'67FredDL'!e"&amp;(C1576)))</f>
        <v>6.5539999999999994</v>
      </c>
    </row>
    <row r="1577" spans="1:7" x14ac:dyDescent="0.25">
      <c r="A1577" s="1">
        <f t="shared" si="99"/>
        <v>35459</v>
      </c>
      <c r="B1577" s="8">
        <f t="shared" si="96"/>
        <v>1569</v>
      </c>
      <c r="C1577" s="8">
        <f t="shared" si="97"/>
        <v>7854</v>
      </c>
      <c r="D1577" s="8" t="b">
        <f t="shared" ca="1" si="98"/>
        <v>1</v>
      </c>
      <c r="E1577" s="8">
        <f ca="1">AVERAGE(INDIRECT("'67FredDL'!A"&amp;(C1577-4)):INDIRECT("'67FredDL'!A"&amp;(C1577)))</f>
        <v>770.12400000000002</v>
      </c>
      <c r="F1577" s="8">
        <f ca="1">AVERAGE(INDIRECT("'67FredDL'!c"&amp;(C1577-4)):INDIRECT("'67FredDL'!c"&amp;(C1577)))</f>
        <v>5.0419999999999998</v>
      </c>
      <c r="G1577" s="8">
        <f ca="1">AVERAGE(INDIRECT("'67FredDL'!e"&amp;(C1577-4)):INDIRECT("'67FredDL'!e"&amp;(C1577)))</f>
        <v>6.6400000000000006</v>
      </c>
    </row>
    <row r="1578" spans="1:7" x14ac:dyDescent="0.25">
      <c r="A1578" s="1">
        <f t="shared" si="99"/>
        <v>35466</v>
      </c>
      <c r="B1578" s="8">
        <f t="shared" si="96"/>
        <v>1570</v>
      </c>
      <c r="C1578" s="8">
        <f t="shared" si="97"/>
        <v>7859</v>
      </c>
      <c r="D1578" s="8" t="b">
        <f t="shared" ca="1" si="98"/>
        <v>1</v>
      </c>
      <c r="E1578" s="8">
        <f ca="1">AVERAGE(INDIRECT("'67FredDL'!A"&amp;(C1578-4)):INDIRECT("'67FredDL'!A"&amp;(C1578)))</f>
        <v>784.91999999999985</v>
      </c>
      <c r="F1578" s="8">
        <f ca="1">AVERAGE(INDIRECT("'67FredDL'!c"&amp;(C1578-4)):INDIRECT("'67FredDL'!c"&amp;(C1578)))</f>
        <v>5.0019999999999998</v>
      </c>
      <c r="G1578" s="8">
        <f ca="1">AVERAGE(INDIRECT("'67FredDL'!e"&amp;(C1578-4)):INDIRECT("'67FredDL'!e"&amp;(C1578)))</f>
        <v>6.5060000000000002</v>
      </c>
    </row>
    <row r="1579" spans="1:7" x14ac:dyDescent="0.25">
      <c r="A1579" s="1">
        <f t="shared" si="99"/>
        <v>35473</v>
      </c>
      <c r="B1579" s="8">
        <f t="shared" si="96"/>
        <v>1571</v>
      </c>
      <c r="C1579" s="8">
        <f t="shared" si="97"/>
        <v>7864</v>
      </c>
      <c r="D1579" s="8" t="b">
        <f t="shared" ca="1" si="98"/>
        <v>1</v>
      </c>
      <c r="E1579" s="8">
        <f ca="1">AVERAGE(INDIRECT("'67FredDL'!A"&amp;(C1579-4)):INDIRECT("'67FredDL'!A"&amp;(C1579)))</f>
        <v>789.5</v>
      </c>
      <c r="F1579" s="8">
        <f ca="1">AVERAGE(INDIRECT("'67FredDL'!c"&amp;(C1579-4)):INDIRECT("'67FredDL'!c"&amp;(C1579)))</f>
        <v>5.0119999999999996</v>
      </c>
      <c r="G1579" s="8">
        <f ca="1">AVERAGE(INDIRECT("'67FredDL'!e"&amp;(C1579-4)):INDIRECT("'67FredDL'!e"&amp;(C1579)))</f>
        <v>6.4340000000000002</v>
      </c>
    </row>
    <row r="1580" spans="1:7" x14ac:dyDescent="0.25">
      <c r="A1580" s="1">
        <f t="shared" si="99"/>
        <v>35480</v>
      </c>
      <c r="B1580" s="8">
        <f t="shared" si="96"/>
        <v>1572</v>
      </c>
      <c r="C1580" s="8">
        <f t="shared" si="97"/>
        <v>7869</v>
      </c>
      <c r="D1580" s="8" t="b">
        <f t="shared" ca="1" si="98"/>
        <v>1</v>
      </c>
      <c r="E1580" s="8">
        <f ca="1">AVERAGE(INDIRECT("'67FredDL'!A"&amp;(C1580-4)):INDIRECT("'67FredDL'!A"&amp;(C1580)))</f>
        <v>811.51200000000006</v>
      </c>
      <c r="F1580" s="8">
        <f ca="1">AVERAGE(INDIRECT("'67FredDL'!c"&amp;(C1580-4)):INDIRECT("'67FredDL'!c"&amp;(C1580)))</f>
        <v>4.9799999999999995</v>
      </c>
      <c r="G1580" s="8">
        <f ca="1">AVERAGE(INDIRECT("'67FredDL'!e"&amp;(C1580-4)):INDIRECT("'67FredDL'!e"&amp;(C1580)))</f>
        <v>6.2920000000000007</v>
      </c>
    </row>
    <row r="1581" spans="1:7" x14ac:dyDescent="0.25">
      <c r="A1581" s="1">
        <f t="shared" si="99"/>
        <v>35487</v>
      </c>
      <c r="B1581" s="8">
        <f t="shared" si="96"/>
        <v>1573</v>
      </c>
      <c r="C1581" s="8">
        <f t="shared" si="97"/>
        <v>7874</v>
      </c>
      <c r="D1581" s="8" t="b">
        <f t="shared" ca="1" si="98"/>
        <v>1</v>
      </c>
      <c r="E1581" s="8">
        <f ca="1">AVERAGE(INDIRECT("'67FredDL'!A"&amp;(C1581-4)):INDIRECT("'67FredDL'!A"&amp;(C1581)))</f>
        <v>806.52599999999995</v>
      </c>
      <c r="F1581" s="8">
        <f ca="1">AVERAGE(INDIRECT("'67FredDL'!c"&amp;(C1581-4)):INDIRECT("'67FredDL'!c"&amp;(C1581)))</f>
        <v>5</v>
      </c>
      <c r="G1581" s="8">
        <f ca="1">AVERAGE(INDIRECT("'67FredDL'!e"&amp;(C1581-4)):INDIRECT("'67FredDL'!e"&amp;(C1581)))</f>
        <v>6.418000000000001</v>
      </c>
    </row>
    <row r="1582" spans="1:7" x14ac:dyDescent="0.25">
      <c r="A1582" s="1">
        <f t="shared" si="99"/>
        <v>35494</v>
      </c>
      <c r="B1582" s="8">
        <f t="shared" si="96"/>
        <v>1574</v>
      </c>
      <c r="C1582" s="8">
        <f t="shared" si="97"/>
        <v>7879</v>
      </c>
      <c r="D1582" s="8" t="b">
        <f t="shared" ca="1" si="98"/>
        <v>1</v>
      </c>
      <c r="E1582" s="8">
        <f ca="1">AVERAGE(INDIRECT("'67FredDL'!A"&amp;(C1582-4)):INDIRECT("'67FredDL'!A"&amp;(C1582)))</f>
        <v>794.82799999999986</v>
      </c>
      <c r="F1582" s="8">
        <f ca="1">AVERAGE(INDIRECT("'67FredDL'!c"&amp;(C1582-4)):INDIRECT("'67FredDL'!c"&amp;(C1582)))</f>
        <v>5.09</v>
      </c>
      <c r="G1582" s="8">
        <f ca="1">AVERAGE(INDIRECT("'67FredDL'!e"&amp;(C1582-4)):INDIRECT("'67FredDL'!e"&amp;(C1582)))</f>
        <v>6.5840000000000005</v>
      </c>
    </row>
    <row r="1583" spans="1:7" x14ac:dyDescent="0.25">
      <c r="A1583" s="1">
        <f t="shared" si="99"/>
        <v>35501</v>
      </c>
      <c r="B1583" s="8">
        <f t="shared" si="96"/>
        <v>1575</v>
      </c>
      <c r="C1583" s="8">
        <f t="shared" si="97"/>
        <v>7884</v>
      </c>
      <c r="D1583" s="8" t="b">
        <f t="shared" ca="1" si="98"/>
        <v>1</v>
      </c>
      <c r="E1583" s="8">
        <f ca="1">AVERAGE(INDIRECT("'67FredDL'!A"&amp;(C1583-4)):INDIRECT("'67FredDL'!A"&amp;(C1583)))</f>
        <v>806.55599999999993</v>
      </c>
      <c r="F1583" s="8">
        <f ca="1">AVERAGE(INDIRECT("'67FredDL'!c"&amp;(C1583-4)):INDIRECT("'67FredDL'!c"&amp;(C1583)))</f>
        <v>5.0679999999999996</v>
      </c>
      <c r="G1583" s="8">
        <f ca="1">AVERAGE(INDIRECT("'67FredDL'!e"&amp;(C1583-4)):INDIRECT("'67FredDL'!e"&amp;(C1583)))</f>
        <v>6.5840000000000005</v>
      </c>
    </row>
    <row r="1584" spans="1:7" x14ac:dyDescent="0.25">
      <c r="A1584" s="1">
        <f t="shared" si="99"/>
        <v>35508</v>
      </c>
      <c r="B1584" s="8">
        <f t="shared" si="96"/>
        <v>1576</v>
      </c>
      <c r="C1584" s="8">
        <f t="shared" si="97"/>
        <v>7889</v>
      </c>
      <c r="D1584" s="8" t="b">
        <f t="shared" ca="1" si="98"/>
        <v>1</v>
      </c>
      <c r="E1584" s="8">
        <f ca="1">AVERAGE(INDIRECT("'67FredDL'!A"&amp;(C1584-4)):INDIRECT("'67FredDL'!A"&amp;(C1584)))</f>
        <v>790.774</v>
      </c>
      <c r="F1584" s="8">
        <f ca="1">AVERAGE(INDIRECT("'67FredDL'!c"&amp;(C1584-4)):INDIRECT("'67FredDL'!c"&amp;(C1584)))</f>
        <v>5.1219999999999999</v>
      </c>
      <c r="G1584" s="8">
        <f ca="1">AVERAGE(INDIRECT("'67FredDL'!e"&amp;(C1584-4)):INDIRECT("'67FredDL'!e"&amp;(C1584)))</f>
        <v>6.7219999999999995</v>
      </c>
    </row>
    <row r="1585" spans="1:7" x14ac:dyDescent="0.25">
      <c r="A1585" s="1">
        <f t="shared" si="99"/>
        <v>35515</v>
      </c>
      <c r="B1585" s="8">
        <f t="shared" si="96"/>
        <v>1577</v>
      </c>
      <c r="C1585" s="8">
        <f t="shared" si="97"/>
        <v>7894</v>
      </c>
      <c r="D1585" s="8" t="b">
        <f t="shared" ca="1" si="98"/>
        <v>1</v>
      </c>
      <c r="E1585" s="8">
        <f ca="1">AVERAGE(INDIRECT("'67FredDL'!A"&amp;(C1585-4)):INDIRECT("'67FredDL'!A"&amp;(C1585)))</f>
        <v>787.44200000000001</v>
      </c>
      <c r="F1585" s="8">
        <f ca="1">AVERAGE(INDIRECT("'67FredDL'!c"&amp;(C1585-4)):INDIRECT("'67FredDL'!c"&amp;(C1585)))</f>
        <v>5.242</v>
      </c>
      <c r="G1585" s="8">
        <f ca="1">AVERAGE(INDIRECT("'67FredDL'!e"&amp;(C1585-4)):INDIRECT("'67FredDL'!e"&amp;(C1585)))</f>
        <v>6.7519999999999998</v>
      </c>
    </row>
    <row r="1586" spans="1:7" x14ac:dyDescent="0.25">
      <c r="A1586" s="1">
        <f t="shared" si="99"/>
        <v>35522</v>
      </c>
      <c r="B1586" s="8">
        <f t="shared" si="96"/>
        <v>1578</v>
      </c>
      <c r="C1586" s="8">
        <f t="shared" si="97"/>
        <v>7899</v>
      </c>
      <c r="D1586" s="8" t="b">
        <f t="shared" ca="1" si="98"/>
        <v>1</v>
      </c>
      <c r="E1586" s="8">
        <f ca="1">AVERAGE(INDIRECT("'67FredDL'!A"&amp;(C1586-4)):INDIRECT("'67FredDL'!A"&amp;(C1586)))</f>
        <v>762.92600000000004</v>
      </c>
      <c r="F1586" s="8">
        <f ca="1">AVERAGE(INDIRECT("'67FredDL'!c"&amp;(C1586-4)):INDIRECT("'67FredDL'!c"&amp;(C1586)))</f>
        <v>5.202</v>
      </c>
      <c r="G1586" s="8">
        <f ca="1">AVERAGE(INDIRECT("'67FredDL'!e"&amp;(C1586-4)):INDIRECT("'67FredDL'!e"&amp;(C1586)))</f>
        <v>6.9</v>
      </c>
    </row>
    <row r="1587" spans="1:7" x14ac:dyDescent="0.25">
      <c r="A1587" s="1">
        <f t="shared" si="99"/>
        <v>35529</v>
      </c>
      <c r="B1587" s="8">
        <f t="shared" si="96"/>
        <v>1579</v>
      </c>
      <c r="C1587" s="8">
        <f t="shared" si="97"/>
        <v>7904</v>
      </c>
      <c r="D1587" s="8" t="b">
        <f t="shared" ca="1" si="98"/>
        <v>1</v>
      </c>
      <c r="E1587" s="8">
        <f ca="1">AVERAGE(INDIRECT("'67FredDL'!A"&amp;(C1587-4)):INDIRECT("'67FredDL'!A"&amp;(C1587)))</f>
        <v>759.41399999999999</v>
      </c>
      <c r="F1587" s="8">
        <f ca="1">AVERAGE(INDIRECT("'67FredDL'!c"&amp;(C1587-4)):INDIRECT("'67FredDL'!c"&amp;(C1587)))</f>
        <v>5.1280000000000001</v>
      </c>
      <c r="G1587" s="8">
        <f ca="1">AVERAGE(INDIRECT("'67FredDL'!e"&amp;(C1587-4)):INDIRECT("'67FredDL'!e"&amp;(C1587)))</f>
        <v>6.8940000000000001</v>
      </c>
    </row>
    <row r="1588" spans="1:7" x14ac:dyDescent="0.25">
      <c r="A1588" s="1">
        <f t="shared" si="99"/>
        <v>35536</v>
      </c>
      <c r="B1588" s="8">
        <f t="shared" si="96"/>
        <v>1580</v>
      </c>
      <c r="C1588" s="8">
        <f t="shared" si="97"/>
        <v>7909</v>
      </c>
      <c r="D1588" s="8" t="b">
        <f t="shared" ca="1" si="98"/>
        <v>1</v>
      </c>
      <c r="E1588" s="8">
        <f ca="1">AVERAGE(INDIRECT("'67FredDL'!A"&amp;(C1588-4)):INDIRECT("'67FredDL'!A"&amp;(C1588)))</f>
        <v>751.59400000000005</v>
      </c>
      <c r="F1588" s="8">
        <f ca="1">AVERAGE(INDIRECT("'67FredDL'!c"&amp;(C1588-4)):INDIRECT("'67FredDL'!c"&amp;(C1588)))</f>
        <v>5.1620000000000008</v>
      </c>
      <c r="G1588" s="8">
        <f ca="1">AVERAGE(INDIRECT("'67FredDL'!e"&amp;(C1588-4)):INDIRECT("'67FredDL'!e"&amp;(C1588)))</f>
        <v>6.93</v>
      </c>
    </row>
    <row r="1589" spans="1:7" x14ac:dyDescent="0.25">
      <c r="A1589" s="1">
        <f t="shared" si="99"/>
        <v>35543</v>
      </c>
      <c r="B1589" s="8">
        <f t="shared" si="96"/>
        <v>1581</v>
      </c>
      <c r="C1589" s="8">
        <f t="shared" si="97"/>
        <v>7914</v>
      </c>
      <c r="D1589" s="8" t="b">
        <f t="shared" ca="1" si="98"/>
        <v>1</v>
      </c>
      <c r="E1589" s="8">
        <f ca="1">AVERAGE(INDIRECT("'67FredDL'!A"&amp;(C1589-4)):INDIRECT("'67FredDL'!A"&amp;(C1589)))</f>
        <v>767.346</v>
      </c>
      <c r="F1589" s="8">
        <f ca="1">AVERAGE(INDIRECT("'67FredDL'!c"&amp;(C1589-4)):INDIRECT("'67FredDL'!c"&amp;(C1589)))</f>
        <v>5.1800000000000006</v>
      </c>
      <c r="G1589" s="8">
        <f ca="1">AVERAGE(INDIRECT("'67FredDL'!e"&amp;(C1589-4)):INDIRECT("'67FredDL'!e"&amp;(C1589)))</f>
        <v>6.8599999999999994</v>
      </c>
    </row>
    <row r="1590" spans="1:7" x14ac:dyDescent="0.25">
      <c r="A1590" s="1">
        <f t="shared" si="99"/>
        <v>35550</v>
      </c>
      <c r="B1590" s="8">
        <f t="shared" si="96"/>
        <v>1582</v>
      </c>
      <c r="C1590" s="8">
        <f t="shared" si="97"/>
        <v>7919</v>
      </c>
      <c r="D1590" s="8" t="b">
        <f t="shared" ca="1" si="98"/>
        <v>1</v>
      </c>
      <c r="E1590" s="8">
        <f ca="1">AVERAGE(INDIRECT("'67FredDL'!A"&amp;(C1590-4)):INDIRECT("'67FredDL'!A"&amp;(C1590)))</f>
        <v>780.98000000000013</v>
      </c>
      <c r="F1590" s="8">
        <f ca="1">AVERAGE(INDIRECT("'67FredDL'!c"&amp;(C1590-4)):INDIRECT("'67FredDL'!c"&amp;(C1590)))</f>
        <v>5.1760000000000002</v>
      </c>
      <c r="G1590" s="8">
        <f ca="1">AVERAGE(INDIRECT("'67FredDL'!e"&amp;(C1590-4)):INDIRECT("'67FredDL'!e"&amp;(C1590)))</f>
        <v>6.8559999999999999</v>
      </c>
    </row>
    <row r="1591" spans="1:7" x14ac:dyDescent="0.25">
      <c r="A1591" s="1">
        <f t="shared" si="99"/>
        <v>35557</v>
      </c>
      <c r="B1591" s="8">
        <f t="shared" si="96"/>
        <v>1583</v>
      </c>
      <c r="C1591" s="8">
        <f t="shared" si="97"/>
        <v>7924</v>
      </c>
      <c r="D1591" s="8" t="b">
        <f t="shared" ca="1" si="98"/>
        <v>1</v>
      </c>
      <c r="E1591" s="8">
        <f ca="1">AVERAGE(INDIRECT("'67FredDL'!A"&amp;(C1591-4)):INDIRECT("'67FredDL'!A"&amp;(C1591)))</f>
        <v>817.024</v>
      </c>
      <c r="F1591" s="8">
        <f ca="1">AVERAGE(INDIRECT("'67FredDL'!c"&amp;(C1591-4)):INDIRECT("'67FredDL'!c"&amp;(C1591)))</f>
        <v>5.08</v>
      </c>
      <c r="G1591" s="8">
        <f ca="1">AVERAGE(INDIRECT("'67FredDL'!e"&amp;(C1591-4)):INDIRECT("'67FredDL'!e"&amp;(C1591)))</f>
        <v>6.694</v>
      </c>
    </row>
    <row r="1592" spans="1:7" x14ac:dyDescent="0.25">
      <c r="A1592" s="1">
        <f t="shared" si="99"/>
        <v>35564</v>
      </c>
      <c r="B1592" s="8">
        <f t="shared" si="96"/>
        <v>1584</v>
      </c>
      <c r="C1592" s="8">
        <f t="shared" si="97"/>
        <v>7929</v>
      </c>
      <c r="D1592" s="8" t="b">
        <f t="shared" ca="1" si="98"/>
        <v>1</v>
      </c>
      <c r="E1592" s="8">
        <f ca="1">AVERAGE(INDIRECT("'67FredDL'!A"&amp;(C1592-4)):INDIRECT("'67FredDL'!A"&amp;(C1592)))</f>
        <v>830.37400000000002</v>
      </c>
      <c r="F1592" s="8">
        <f ca="1">AVERAGE(INDIRECT("'67FredDL'!c"&amp;(C1592-4)):INDIRECT("'67FredDL'!c"&amp;(C1592)))</f>
        <v>5.0619999999999994</v>
      </c>
      <c r="G1592" s="8">
        <f ca="1">AVERAGE(INDIRECT("'67FredDL'!e"&amp;(C1592-4)):INDIRECT("'67FredDL'!e"&amp;(C1592)))</f>
        <v>6.6859999999999999</v>
      </c>
    </row>
    <row r="1593" spans="1:7" x14ac:dyDescent="0.25">
      <c r="A1593" s="1">
        <f t="shared" si="99"/>
        <v>35571</v>
      </c>
      <c r="B1593" s="8">
        <f t="shared" si="96"/>
        <v>1585</v>
      </c>
      <c r="C1593" s="8">
        <f t="shared" si="97"/>
        <v>7934</v>
      </c>
      <c r="D1593" s="8" t="b">
        <f t="shared" ca="1" si="98"/>
        <v>1</v>
      </c>
      <c r="E1593" s="8">
        <f ca="1">AVERAGE(INDIRECT("'67FredDL'!A"&amp;(C1593-4)):INDIRECT("'67FredDL'!A"&amp;(C1593)))</f>
        <v>837.18200000000002</v>
      </c>
      <c r="F1593" s="8">
        <f ca="1">AVERAGE(INDIRECT("'67FredDL'!c"&amp;(C1593-4)):INDIRECT("'67FredDL'!c"&amp;(C1593)))</f>
        <v>5.0900000000000007</v>
      </c>
      <c r="G1593" s="8">
        <f ca="1">AVERAGE(INDIRECT("'67FredDL'!e"&amp;(C1593-4)):INDIRECT("'67FredDL'!e"&amp;(C1593)))</f>
        <v>6.7040000000000006</v>
      </c>
    </row>
    <row r="1594" spans="1:7" x14ac:dyDescent="0.25">
      <c r="A1594" s="1">
        <f t="shared" si="99"/>
        <v>35578</v>
      </c>
      <c r="B1594" s="8">
        <f t="shared" si="96"/>
        <v>1586</v>
      </c>
      <c r="C1594" s="8">
        <f t="shared" si="97"/>
        <v>7939</v>
      </c>
      <c r="D1594" s="8" t="b">
        <f t="shared" ca="1" si="98"/>
        <v>1</v>
      </c>
      <c r="E1594" s="8">
        <f ca="1">AVERAGE(INDIRECT("'67FredDL'!A"&amp;(C1594-4)):INDIRECT("'67FredDL'!A"&amp;(C1594)))</f>
        <v>845.32800000000009</v>
      </c>
      <c r="F1594" s="8">
        <f ca="1">AVERAGE(INDIRECT("'67FredDL'!c"&amp;(C1594-4)):INDIRECT("'67FredDL'!c"&amp;(C1594)))</f>
        <v>5.0359999999999996</v>
      </c>
      <c r="G1594" s="8">
        <f ca="1">AVERAGE(INDIRECT("'67FredDL'!e"&amp;(C1594-4)):INDIRECT("'67FredDL'!e"&amp;(C1594)))</f>
        <v>6.766</v>
      </c>
    </row>
    <row r="1595" spans="1:7" x14ac:dyDescent="0.25">
      <c r="A1595" s="1">
        <f t="shared" si="99"/>
        <v>35585</v>
      </c>
      <c r="B1595" s="8">
        <f t="shared" si="96"/>
        <v>1587</v>
      </c>
      <c r="C1595" s="8">
        <f t="shared" si="97"/>
        <v>7944</v>
      </c>
      <c r="D1595" s="8" t="b">
        <f t="shared" ca="1" si="98"/>
        <v>1</v>
      </c>
      <c r="E1595" s="8">
        <f ca="1">AVERAGE(INDIRECT("'67FredDL'!A"&amp;(C1595-4)):INDIRECT("'67FredDL'!A"&amp;(C1595)))</f>
        <v>844.86200000000008</v>
      </c>
      <c r="F1595" s="8">
        <f ca="1">AVERAGE(INDIRECT("'67FredDL'!c"&amp;(C1595-4)):INDIRECT("'67FredDL'!c"&amp;(C1595)))</f>
        <v>4.8760000000000003</v>
      </c>
      <c r="G1595" s="8">
        <f ca="1">AVERAGE(INDIRECT("'67FredDL'!e"&amp;(C1595-4)):INDIRECT("'67FredDL'!e"&amp;(C1595)))</f>
        <v>6.6659999999999995</v>
      </c>
    </row>
    <row r="1596" spans="1:7" x14ac:dyDescent="0.25">
      <c r="A1596" s="1">
        <f t="shared" si="99"/>
        <v>35592</v>
      </c>
      <c r="B1596" s="8">
        <f t="shared" si="96"/>
        <v>1588</v>
      </c>
      <c r="C1596" s="8">
        <f t="shared" si="97"/>
        <v>7949</v>
      </c>
      <c r="D1596" s="8" t="b">
        <f t="shared" ca="1" si="98"/>
        <v>1</v>
      </c>
      <c r="E1596" s="8">
        <f ca="1">AVERAGE(INDIRECT("'67FredDL'!A"&amp;(C1596-4)):INDIRECT("'67FredDL'!A"&amp;(C1596)))</f>
        <v>859.83799999999997</v>
      </c>
      <c r="F1596" s="8">
        <f ca="1">AVERAGE(INDIRECT("'67FredDL'!c"&amp;(C1596-4)):INDIRECT("'67FredDL'!c"&amp;(C1596)))</f>
        <v>4.9179999999999993</v>
      </c>
      <c r="G1596" s="8">
        <f ca="1">AVERAGE(INDIRECT("'67FredDL'!e"&amp;(C1596-4)):INDIRECT("'67FredDL'!e"&amp;(C1596)))</f>
        <v>6.5620000000000003</v>
      </c>
    </row>
    <row r="1597" spans="1:7" x14ac:dyDescent="0.25">
      <c r="A1597" s="1">
        <f t="shared" si="99"/>
        <v>35599</v>
      </c>
      <c r="B1597" s="8">
        <f t="shared" si="96"/>
        <v>1589</v>
      </c>
      <c r="C1597" s="8">
        <f t="shared" si="97"/>
        <v>7954</v>
      </c>
      <c r="D1597" s="8" t="b">
        <f t="shared" ca="1" si="98"/>
        <v>1</v>
      </c>
      <c r="E1597" s="8">
        <f ca="1">AVERAGE(INDIRECT("'67FredDL'!A"&amp;(C1597-4)):INDIRECT("'67FredDL'!A"&amp;(C1597)))</f>
        <v>890.82600000000002</v>
      </c>
      <c r="F1597" s="8">
        <f ca="1">AVERAGE(INDIRECT("'67FredDL'!c"&amp;(C1597-4)):INDIRECT("'67FredDL'!c"&amp;(C1597)))</f>
        <v>4.8739999999999997</v>
      </c>
      <c r="G1597" s="8">
        <f ca="1">AVERAGE(INDIRECT("'67FredDL'!e"&amp;(C1597-4)):INDIRECT("'67FredDL'!e"&amp;(C1597)))</f>
        <v>6.4279999999999999</v>
      </c>
    </row>
    <row r="1598" spans="1:7" x14ac:dyDescent="0.25">
      <c r="A1598" s="1">
        <f t="shared" si="99"/>
        <v>35606</v>
      </c>
      <c r="B1598" s="8">
        <f t="shared" si="96"/>
        <v>1590</v>
      </c>
      <c r="C1598" s="8">
        <f t="shared" si="97"/>
        <v>7959</v>
      </c>
      <c r="D1598" s="8" t="b">
        <f t="shared" ca="1" si="98"/>
        <v>1</v>
      </c>
      <c r="E1598" s="8">
        <f ca="1">AVERAGE(INDIRECT("'67FredDL'!A"&amp;(C1598-4)):INDIRECT("'67FredDL'!A"&amp;(C1598)))</f>
        <v>892.12800000000004</v>
      </c>
      <c r="F1598" s="8">
        <f ca="1">AVERAGE(INDIRECT("'67FredDL'!c"&amp;(C1598-4)):INDIRECT("'67FredDL'!c"&amp;(C1598)))</f>
        <v>4.9620000000000006</v>
      </c>
      <c r="G1598" s="8">
        <f ca="1">AVERAGE(INDIRECT("'67FredDL'!e"&amp;(C1598-4)):INDIRECT("'67FredDL'!e"&amp;(C1598)))</f>
        <v>6.4080000000000013</v>
      </c>
    </row>
    <row r="1599" spans="1:7" x14ac:dyDescent="0.25">
      <c r="A1599" s="1">
        <f t="shared" si="99"/>
        <v>35613</v>
      </c>
      <c r="B1599" s="8">
        <f t="shared" si="96"/>
        <v>1591</v>
      </c>
      <c r="C1599" s="8">
        <f t="shared" si="97"/>
        <v>7964</v>
      </c>
      <c r="D1599" s="8" t="b">
        <f t="shared" ca="1" si="98"/>
        <v>1</v>
      </c>
      <c r="E1599" s="8">
        <f ca="1">AVERAGE(INDIRECT("'67FredDL'!A"&amp;(C1599-4)):INDIRECT("'67FredDL'!A"&amp;(C1599)))</f>
        <v>890.23599999999988</v>
      </c>
      <c r="F1599" s="8">
        <f ca="1">AVERAGE(INDIRECT("'67FredDL'!c"&amp;(C1599-4)):INDIRECT("'67FredDL'!c"&amp;(C1599)))</f>
        <v>5.0419999999999998</v>
      </c>
      <c r="G1599" s="8">
        <f ca="1">AVERAGE(INDIRECT("'67FredDL'!e"&amp;(C1599-4)):INDIRECT("'67FredDL'!e"&amp;(C1599)))</f>
        <v>6.4679999999999991</v>
      </c>
    </row>
    <row r="1600" spans="1:7" x14ac:dyDescent="0.25">
      <c r="A1600" s="1">
        <f t="shared" si="99"/>
        <v>35620</v>
      </c>
      <c r="B1600" s="8">
        <f t="shared" si="96"/>
        <v>1592</v>
      </c>
      <c r="C1600" s="8">
        <f t="shared" si="97"/>
        <v>7969</v>
      </c>
      <c r="D1600" s="8" t="b">
        <f t="shared" ca="1" si="98"/>
        <v>1</v>
      </c>
      <c r="E1600" s="8">
        <f ca="1">AVERAGE(INDIRECT("'67FredDL'!A"&amp;(C1600-4)):INDIRECT("'67FredDL'!A"&amp;(C1600)))</f>
        <v>914.46600000000001</v>
      </c>
      <c r="F1600" s="8">
        <f ca="1">AVERAGE(INDIRECT("'67FredDL'!c"&amp;(C1600-4)):INDIRECT("'67FredDL'!c"&amp;(C1600)))</f>
        <v>4.99</v>
      </c>
      <c r="G1600" s="8">
        <f ca="1">AVERAGE(INDIRECT("'67FredDL'!e"&amp;(C1600-4)):INDIRECT("'67FredDL'!e"&amp;(C1600)))</f>
        <v>6.282</v>
      </c>
    </row>
    <row r="1601" spans="1:7" x14ac:dyDescent="0.25">
      <c r="A1601" s="1">
        <f t="shared" si="99"/>
        <v>35627</v>
      </c>
      <c r="B1601" s="8">
        <f t="shared" si="96"/>
        <v>1593</v>
      </c>
      <c r="C1601" s="8">
        <f t="shared" si="97"/>
        <v>7974</v>
      </c>
      <c r="D1601" s="8" t="b">
        <f t="shared" ca="1" si="98"/>
        <v>1</v>
      </c>
      <c r="E1601" s="8">
        <f ca="1">AVERAGE(INDIRECT("'67FredDL'!A"&amp;(C1601-4)):INDIRECT("'67FredDL'!A"&amp;(C1601)))</f>
        <v>922.23800000000006</v>
      </c>
      <c r="F1601" s="8">
        <f ca="1">AVERAGE(INDIRECT("'67FredDL'!c"&amp;(C1601-4)):INDIRECT("'67FredDL'!c"&amp;(C1601)))</f>
        <v>5.0280000000000005</v>
      </c>
      <c r="G1601" s="8">
        <f ca="1">AVERAGE(INDIRECT("'67FredDL'!e"&amp;(C1601-4)):INDIRECT("'67FredDL'!e"&amp;(C1601)))</f>
        <v>6.2419999999999991</v>
      </c>
    </row>
    <row r="1602" spans="1:7" x14ac:dyDescent="0.25">
      <c r="A1602" s="1">
        <f t="shared" si="99"/>
        <v>35634</v>
      </c>
      <c r="B1602" s="8">
        <f t="shared" si="96"/>
        <v>1594</v>
      </c>
      <c r="C1602" s="8">
        <f t="shared" si="97"/>
        <v>7979</v>
      </c>
      <c r="D1602" s="8" t="b">
        <f t="shared" ca="1" si="98"/>
        <v>1</v>
      </c>
      <c r="E1602" s="8">
        <f ca="1">AVERAGE(INDIRECT("'67FredDL'!A"&amp;(C1602-4)):INDIRECT("'67FredDL'!A"&amp;(C1602)))</f>
        <v>926.07799999999986</v>
      </c>
      <c r="F1602" s="8">
        <f ca="1">AVERAGE(INDIRECT("'67FredDL'!c"&amp;(C1602-4)):INDIRECT("'67FredDL'!c"&amp;(C1602)))</f>
        <v>5.0739999999999998</v>
      </c>
      <c r="G1602" s="8">
        <f ca="1">AVERAGE(INDIRECT("'67FredDL'!e"&amp;(C1602-4)):INDIRECT("'67FredDL'!e"&amp;(C1602)))</f>
        <v>6.1980000000000004</v>
      </c>
    </row>
    <row r="1603" spans="1:7" x14ac:dyDescent="0.25">
      <c r="A1603" s="1">
        <f t="shared" si="99"/>
        <v>35641</v>
      </c>
      <c r="B1603" s="8">
        <f t="shared" si="96"/>
        <v>1595</v>
      </c>
      <c r="C1603" s="8">
        <f t="shared" si="97"/>
        <v>7984</v>
      </c>
      <c r="D1603" s="8" t="b">
        <f t="shared" ca="1" si="98"/>
        <v>1</v>
      </c>
      <c r="E1603" s="8">
        <f ca="1">AVERAGE(INDIRECT("'67FredDL'!A"&amp;(C1603-4)):INDIRECT("'67FredDL'!A"&amp;(C1603)))</f>
        <v>942.024</v>
      </c>
      <c r="F1603" s="8">
        <f ca="1">AVERAGE(INDIRECT("'67FredDL'!c"&amp;(C1603-4)):INDIRECT("'67FredDL'!c"&amp;(C1603)))</f>
        <v>5.0980000000000008</v>
      </c>
      <c r="G1603" s="8">
        <f ca="1">AVERAGE(INDIRECT("'67FredDL'!e"&amp;(C1603-4)):INDIRECT("'67FredDL'!e"&amp;(C1603)))</f>
        <v>6.1319999999999997</v>
      </c>
    </row>
    <row r="1604" spans="1:7" x14ac:dyDescent="0.25">
      <c r="A1604" s="1">
        <f t="shared" si="99"/>
        <v>35648</v>
      </c>
      <c r="B1604" s="8">
        <f t="shared" si="96"/>
        <v>1596</v>
      </c>
      <c r="C1604" s="8">
        <f t="shared" si="97"/>
        <v>7989</v>
      </c>
      <c r="D1604" s="8" t="b">
        <f t="shared" ca="1" si="98"/>
        <v>1</v>
      </c>
      <c r="E1604" s="8">
        <f ca="1">AVERAGE(INDIRECT("'67FredDL'!A"&amp;(C1604-4)):INDIRECT("'67FredDL'!A"&amp;(C1604)))</f>
        <v>952.88399999999979</v>
      </c>
      <c r="F1604" s="8">
        <f ca="1">AVERAGE(INDIRECT("'67FredDL'!c"&amp;(C1604-4)):INDIRECT("'67FredDL'!c"&amp;(C1604)))</f>
        <v>5.1379999999999999</v>
      </c>
      <c r="G1604" s="8">
        <f ca="1">AVERAGE(INDIRECT("'67FredDL'!e"&amp;(C1604-4)):INDIRECT("'67FredDL'!e"&amp;(C1604)))</f>
        <v>6.1779999999999999</v>
      </c>
    </row>
    <row r="1605" spans="1:7" x14ac:dyDescent="0.25">
      <c r="A1605" s="1">
        <f t="shared" si="99"/>
        <v>35655</v>
      </c>
      <c r="B1605" s="8">
        <f t="shared" si="96"/>
        <v>1597</v>
      </c>
      <c r="C1605" s="8">
        <f t="shared" si="97"/>
        <v>7994</v>
      </c>
      <c r="D1605" s="8" t="b">
        <f t="shared" ca="1" si="98"/>
        <v>1</v>
      </c>
      <c r="E1605" s="8">
        <f ca="1">AVERAGE(INDIRECT("'67FredDL'!A"&amp;(C1605-4)):INDIRECT("'67FredDL'!A"&amp;(C1605)))</f>
        <v>934.05600000000015</v>
      </c>
      <c r="F1605" s="8">
        <f ca="1">AVERAGE(INDIRECT("'67FredDL'!c"&amp;(C1605-4)):INDIRECT("'67FredDL'!c"&amp;(C1605)))</f>
        <v>5.1659999999999995</v>
      </c>
      <c r="G1605" s="8">
        <f ca="1">AVERAGE(INDIRECT("'67FredDL'!e"&amp;(C1605-4)):INDIRECT("'67FredDL'!e"&amp;(C1605)))</f>
        <v>6.3460000000000001</v>
      </c>
    </row>
    <row r="1606" spans="1:7" x14ac:dyDescent="0.25">
      <c r="A1606" s="1">
        <f t="shared" si="99"/>
        <v>35662</v>
      </c>
      <c r="B1606" s="8">
        <f t="shared" si="96"/>
        <v>1598</v>
      </c>
      <c r="C1606" s="8">
        <f t="shared" si="97"/>
        <v>7999</v>
      </c>
      <c r="D1606" s="8" t="b">
        <f t="shared" ca="1" si="98"/>
        <v>1</v>
      </c>
      <c r="E1606" s="8">
        <f ca="1">AVERAGE(INDIRECT("'67FredDL'!A"&amp;(C1606-4)):INDIRECT("'67FredDL'!A"&amp;(C1606)))</f>
        <v>920.68600000000004</v>
      </c>
      <c r="F1606" s="8">
        <f ca="1">AVERAGE(INDIRECT("'67FredDL'!c"&amp;(C1606-4)):INDIRECT("'67FredDL'!c"&amp;(C1606)))</f>
        <v>5.1379999999999999</v>
      </c>
      <c r="G1606" s="8">
        <f ca="1">AVERAGE(INDIRECT("'67FredDL'!e"&amp;(C1606-4)):INDIRECT("'67FredDL'!e"&amp;(C1606)))</f>
        <v>6.24</v>
      </c>
    </row>
    <row r="1607" spans="1:7" x14ac:dyDescent="0.25">
      <c r="A1607" s="1">
        <f t="shared" si="99"/>
        <v>35669</v>
      </c>
      <c r="B1607" s="8">
        <f t="shared" si="96"/>
        <v>1599</v>
      </c>
      <c r="C1607" s="8">
        <f t="shared" si="97"/>
        <v>8004</v>
      </c>
      <c r="D1607" s="8" t="b">
        <f t="shared" ca="1" si="98"/>
        <v>1</v>
      </c>
      <c r="E1607" s="8">
        <f ca="1">AVERAGE(INDIRECT("'67FredDL'!A"&amp;(C1607-4)):INDIRECT("'67FredDL'!A"&amp;(C1607)))</f>
        <v>919.09599999999989</v>
      </c>
      <c r="F1607" s="8">
        <f ca="1">AVERAGE(INDIRECT("'67FredDL'!c"&amp;(C1607-4)):INDIRECT("'67FredDL'!c"&amp;(C1607)))</f>
        <v>5.1360000000000001</v>
      </c>
      <c r="G1607" s="8">
        <f ca="1">AVERAGE(INDIRECT("'67FredDL'!e"&amp;(C1607-4)):INDIRECT("'67FredDL'!e"&amp;(C1607)))</f>
        <v>6.3659999999999997</v>
      </c>
    </row>
    <row r="1608" spans="1:7" x14ac:dyDescent="0.25">
      <c r="A1608" s="1">
        <f t="shared" si="99"/>
        <v>35676</v>
      </c>
      <c r="B1608" s="8">
        <f t="shared" ref="B1608:B1671" si="100">ROW()-8</f>
        <v>1600</v>
      </c>
      <c r="C1608" s="8">
        <f t="shared" ref="C1608:C1671" si="101">9+5*B1608</f>
        <v>8009</v>
      </c>
      <c r="D1608" s="8" t="b">
        <f t="shared" ref="D1608:D1671" ca="1" si="102">INDIRECT("'67FredDL'!g"&amp;C1608)=A1608</f>
        <v>1</v>
      </c>
      <c r="E1608" s="8">
        <f ca="1">AVERAGE(INDIRECT("'67FredDL'!A"&amp;(C1608-4)):INDIRECT("'67FredDL'!A"&amp;(C1608)))</f>
        <v>911.6099999999999</v>
      </c>
      <c r="F1608" s="8">
        <f ca="1">AVERAGE(INDIRECT("'67FredDL'!c"&amp;(C1608-4)):INDIRECT("'67FredDL'!c"&amp;(C1608)))</f>
        <v>5.0759999999999987</v>
      </c>
      <c r="G1608" s="8">
        <f ca="1">AVERAGE(INDIRECT("'67FredDL'!e"&amp;(C1608-4)):INDIRECT("'67FredDL'!e"&amp;(C1608)))</f>
        <v>6.3239999999999998</v>
      </c>
    </row>
    <row r="1609" spans="1:7" x14ac:dyDescent="0.25">
      <c r="A1609" s="1">
        <f t="shared" ref="A1609:A1672" si="103">A1608+7</f>
        <v>35683</v>
      </c>
      <c r="B1609" s="8">
        <f t="shared" si="100"/>
        <v>1601</v>
      </c>
      <c r="C1609" s="8">
        <f t="shared" si="101"/>
        <v>8014</v>
      </c>
      <c r="D1609" s="8" t="b">
        <f t="shared" ca="1" si="102"/>
        <v>1</v>
      </c>
      <c r="E1609" s="8">
        <f ca="1">AVERAGE(INDIRECT("'67FredDL'!A"&amp;(C1609-4)):INDIRECT("'67FredDL'!A"&amp;(C1609)))</f>
        <v>928.75399999999991</v>
      </c>
      <c r="F1609" s="8">
        <f ca="1">AVERAGE(INDIRECT("'67FredDL'!c"&amp;(C1609-4)):INDIRECT("'67FredDL'!c"&amp;(C1609)))</f>
        <v>5.0119999999999996</v>
      </c>
      <c r="G1609" s="8">
        <f ca="1">AVERAGE(INDIRECT("'67FredDL'!e"&amp;(C1609-4)):INDIRECT("'67FredDL'!e"&amp;(C1609)))</f>
        <v>6.3480000000000008</v>
      </c>
    </row>
    <row r="1610" spans="1:7" x14ac:dyDescent="0.25">
      <c r="A1610" s="1">
        <f t="shared" si="103"/>
        <v>35690</v>
      </c>
      <c r="B1610" s="8">
        <f t="shared" si="100"/>
        <v>1602</v>
      </c>
      <c r="C1610" s="8">
        <f t="shared" si="101"/>
        <v>8019</v>
      </c>
      <c r="D1610" s="8" t="b">
        <f t="shared" ca="1" si="102"/>
        <v>1</v>
      </c>
      <c r="E1610" s="8">
        <f ca="1">AVERAGE(INDIRECT("'67FredDL'!A"&amp;(C1610-4)):INDIRECT("'67FredDL'!A"&amp;(C1610)))</f>
        <v>928.98199999999997</v>
      </c>
      <c r="F1610" s="8">
        <f ca="1">AVERAGE(INDIRECT("'67FredDL'!c"&amp;(C1610-4)):INDIRECT("'67FredDL'!c"&amp;(C1610)))</f>
        <v>4.9799999999999995</v>
      </c>
      <c r="G1610" s="8">
        <f ca="1">AVERAGE(INDIRECT("'67FredDL'!e"&amp;(C1610-4)):INDIRECT("'67FredDL'!e"&amp;(C1610)))</f>
        <v>6.234</v>
      </c>
    </row>
    <row r="1611" spans="1:7" x14ac:dyDescent="0.25">
      <c r="A1611" s="1">
        <f t="shared" si="103"/>
        <v>35697</v>
      </c>
      <c r="B1611" s="8">
        <f t="shared" si="100"/>
        <v>1603</v>
      </c>
      <c r="C1611" s="8">
        <f t="shared" si="101"/>
        <v>8024</v>
      </c>
      <c r="D1611" s="8" t="b">
        <f t="shared" ca="1" si="102"/>
        <v>1</v>
      </c>
      <c r="E1611" s="8">
        <f ca="1">AVERAGE(INDIRECT("'67FredDL'!A"&amp;(C1611-4)):INDIRECT("'67FredDL'!A"&amp;(C1611)))</f>
        <v>949.92799999999988</v>
      </c>
      <c r="F1611" s="8">
        <f ca="1">AVERAGE(INDIRECT("'67FredDL'!c"&amp;(C1611-4)):INDIRECT("'67FredDL'!c"&amp;(C1611)))</f>
        <v>4.9019999999999992</v>
      </c>
      <c r="G1611" s="8">
        <f ca="1">AVERAGE(INDIRECT("'67FredDL'!e"&amp;(C1611-4)):INDIRECT("'67FredDL'!e"&amp;(C1611)))</f>
        <v>6.08</v>
      </c>
    </row>
    <row r="1612" spans="1:7" x14ac:dyDescent="0.25">
      <c r="A1612" s="1">
        <f t="shared" si="103"/>
        <v>35704</v>
      </c>
      <c r="B1612" s="8">
        <f t="shared" si="100"/>
        <v>1604</v>
      </c>
      <c r="C1612" s="8">
        <f t="shared" si="101"/>
        <v>8029</v>
      </c>
      <c r="D1612" s="8" t="b">
        <f t="shared" ca="1" si="102"/>
        <v>1</v>
      </c>
      <c r="E1612" s="8">
        <f ca="1">AVERAGE(INDIRECT("'67FredDL'!A"&amp;(C1612-4)):INDIRECT("'67FredDL'!A"&amp;(C1612)))</f>
        <v>947.83199999999999</v>
      </c>
      <c r="F1612" s="8">
        <f ca="1">AVERAGE(INDIRECT("'67FredDL'!c"&amp;(C1612-4)):INDIRECT("'67FredDL'!c"&amp;(C1612)))</f>
        <v>4.8860000000000001</v>
      </c>
      <c r="G1612" s="8">
        <f ca="1">AVERAGE(INDIRECT("'67FredDL'!e"&amp;(C1612-4)):INDIRECT("'67FredDL'!e"&amp;(C1612)))</f>
        <v>6.0940000000000003</v>
      </c>
    </row>
    <row r="1613" spans="1:7" x14ac:dyDescent="0.25">
      <c r="A1613" s="1">
        <f t="shared" si="103"/>
        <v>35711</v>
      </c>
      <c r="B1613" s="8">
        <f t="shared" si="100"/>
        <v>1605</v>
      </c>
      <c r="C1613" s="8">
        <f t="shared" si="101"/>
        <v>8034</v>
      </c>
      <c r="D1613" s="8" t="b">
        <f t="shared" ca="1" si="102"/>
        <v>1</v>
      </c>
      <c r="E1613" s="8">
        <f ca="1">AVERAGE(INDIRECT("'67FredDL'!A"&amp;(C1613-4)):INDIRECT("'67FredDL'!A"&amp;(C1613)))</f>
        <v>971.02800000000002</v>
      </c>
      <c r="F1613" s="8">
        <f ca="1">AVERAGE(INDIRECT("'67FredDL'!c"&amp;(C1613-4)):INDIRECT("'67FredDL'!c"&amp;(C1613)))</f>
        <v>4.92</v>
      </c>
      <c r="G1613" s="8">
        <f ca="1">AVERAGE(INDIRECT("'67FredDL'!e"&amp;(C1613-4)):INDIRECT("'67FredDL'!e"&amp;(C1613)))</f>
        <v>6</v>
      </c>
    </row>
    <row r="1614" spans="1:7" x14ac:dyDescent="0.25">
      <c r="A1614" s="1">
        <f t="shared" si="103"/>
        <v>35718</v>
      </c>
      <c r="B1614" s="8">
        <f t="shared" si="100"/>
        <v>1606</v>
      </c>
      <c r="C1614" s="8">
        <f t="shared" si="101"/>
        <v>8039</v>
      </c>
      <c r="D1614" s="8" t="b">
        <f t="shared" ca="1" si="102"/>
        <v>1</v>
      </c>
      <c r="E1614" s="8">
        <f ca="1">AVERAGE(INDIRECT("'67FredDL'!A"&amp;(C1614-4)):INDIRECT("'67FredDL'!A"&amp;(C1614)))</f>
        <v>968.33999999999992</v>
      </c>
      <c r="F1614" s="8">
        <f ca="1">AVERAGE(INDIRECT("'67FredDL'!c"&amp;(C1614-4)):INDIRECT("'67FredDL'!c"&amp;(C1614)))</f>
        <v>4.976</v>
      </c>
      <c r="G1614" s="8">
        <f ca="1">AVERAGE(INDIRECT("'67FredDL'!e"&amp;(C1614-4)):INDIRECT("'67FredDL'!e"&amp;(C1614)))</f>
        <v>6.1120000000000001</v>
      </c>
    </row>
    <row r="1615" spans="1:7" x14ac:dyDescent="0.25">
      <c r="A1615" s="1">
        <f t="shared" si="103"/>
        <v>35725</v>
      </c>
      <c r="B1615" s="8">
        <f t="shared" si="100"/>
        <v>1607</v>
      </c>
      <c r="C1615" s="8">
        <f t="shared" si="101"/>
        <v>8044</v>
      </c>
      <c r="D1615" s="8" t="b">
        <f t="shared" ca="1" si="102"/>
        <v>1</v>
      </c>
      <c r="E1615" s="8">
        <f ca="1">AVERAGE(INDIRECT("'67FredDL'!A"&amp;(C1615-4)):INDIRECT("'67FredDL'!A"&amp;(C1615)))</f>
        <v>959.15399999999988</v>
      </c>
      <c r="F1615" s="8">
        <f ca="1">AVERAGE(INDIRECT("'67FredDL'!c"&amp;(C1615-4)):INDIRECT("'67FredDL'!c"&amp;(C1615)))</f>
        <v>4.9459999999999997</v>
      </c>
      <c r="G1615" s="8">
        <f ca="1">AVERAGE(INDIRECT("'67FredDL'!e"&amp;(C1615-4)):INDIRECT("'67FredDL'!e"&amp;(C1615)))</f>
        <v>6.1340000000000003</v>
      </c>
    </row>
    <row r="1616" spans="1:7" x14ac:dyDescent="0.25">
      <c r="A1616" s="1">
        <f t="shared" si="103"/>
        <v>35732</v>
      </c>
      <c r="B1616" s="8">
        <f t="shared" si="100"/>
        <v>1608</v>
      </c>
      <c r="C1616" s="8">
        <f t="shared" si="101"/>
        <v>8049</v>
      </c>
      <c r="D1616" s="8" t="b">
        <f t="shared" ca="1" si="102"/>
        <v>1</v>
      </c>
      <c r="E1616" s="8">
        <f ca="1">AVERAGE(INDIRECT("'67FredDL'!A"&amp;(C1616-4)):INDIRECT("'67FredDL'!A"&amp;(C1616)))</f>
        <v>922.06600000000003</v>
      </c>
      <c r="F1616" s="8">
        <f ca="1">AVERAGE(INDIRECT("'67FredDL'!c"&amp;(C1616-4)):INDIRECT("'67FredDL'!c"&amp;(C1616)))</f>
        <v>5.024</v>
      </c>
      <c r="G1616" s="8">
        <f ca="1">AVERAGE(INDIRECT("'67FredDL'!e"&amp;(C1616-4)):INDIRECT("'67FredDL'!e"&amp;(C1616)))</f>
        <v>5.9700000000000006</v>
      </c>
    </row>
    <row r="1617" spans="1:7" x14ac:dyDescent="0.25">
      <c r="A1617" s="1">
        <f t="shared" si="103"/>
        <v>35739</v>
      </c>
      <c r="B1617" s="8">
        <f t="shared" si="100"/>
        <v>1609</v>
      </c>
      <c r="C1617" s="8">
        <f t="shared" si="101"/>
        <v>8054</v>
      </c>
      <c r="D1617" s="8" t="b">
        <f t="shared" ca="1" si="102"/>
        <v>1</v>
      </c>
      <c r="E1617" s="8">
        <f ca="1">AVERAGE(INDIRECT("'67FredDL'!A"&amp;(C1617-4)):INDIRECT("'67FredDL'!A"&amp;(C1617)))</f>
        <v>928.16200000000003</v>
      </c>
      <c r="F1617" s="8">
        <f ca="1">AVERAGE(INDIRECT("'67FredDL'!c"&amp;(C1617-4)):INDIRECT("'67FredDL'!c"&amp;(C1617)))</f>
        <v>5.09</v>
      </c>
      <c r="G1617" s="8">
        <f ca="1">AVERAGE(INDIRECT("'67FredDL'!e"&amp;(C1617-4)):INDIRECT("'67FredDL'!e"&amp;(C1617)))</f>
        <v>5.8979999999999997</v>
      </c>
    </row>
    <row r="1618" spans="1:7" x14ac:dyDescent="0.25">
      <c r="A1618" s="1">
        <f t="shared" si="103"/>
        <v>35746</v>
      </c>
      <c r="B1618" s="8">
        <f t="shared" si="100"/>
        <v>1610</v>
      </c>
      <c r="C1618" s="8">
        <f t="shared" si="101"/>
        <v>8059</v>
      </c>
      <c r="D1618" s="8" t="b">
        <f t="shared" ca="1" si="102"/>
        <v>1</v>
      </c>
      <c r="E1618" s="8">
        <f ca="1">AVERAGE(INDIRECT("'67FredDL'!A"&amp;(C1618-4)):INDIRECT("'67FredDL'!A"&amp;(C1618)))</f>
        <v>923.28199999999993</v>
      </c>
      <c r="F1618" s="8">
        <f ca="1">AVERAGE(INDIRECT("'67FredDL'!c"&amp;(C1618-4)):INDIRECT("'67FredDL'!c"&amp;(C1618)))</f>
        <v>5.1840000000000002</v>
      </c>
      <c r="G1618" s="8">
        <f ca="1">AVERAGE(INDIRECT("'67FredDL'!e"&amp;(C1618-4)):INDIRECT("'67FredDL'!e"&amp;(C1618)))</f>
        <v>5.9020000000000001</v>
      </c>
    </row>
    <row r="1619" spans="1:7" x14ac:dyDescent="0.25">
      <c r="A1619" s="1">
        <f t="shared" si="103"/>
        <v>35753</v>
      </c>
      <c r="B1619" s="8">
        <f t="shared" si="100"/>
        <v>1611</v>
      </c>
      <c r="C1619" s="8">
        <f t="shared" si="101"/>
        <v>8064</v>
      </c>
      <c r="D1619" s="8" t="b">
        <f t="shared" ca="1" si="102"/>
        <v>1</v>
      </c>
      <c r="E1619" s="8">
        <f ca="1">AVERAGE(INDIRECT("'67FredDL'!A"&amp;(C1619-4)):INDIRECT("'67FredDL'!A"&amp;(C1619)))</f>
        <v>934.80599999999993</v>
      </c>
      <c r="F1619" s="8">
        <f ca="1">AVERAGE(INDIRECT("'67FredDL'!c"&amp;(C1619-4)):INDIRECT("'67FredDL'!c"&amp;(C1619)))</f>
        <v>5.15</v>
      </c>
      <c r="G1619" s="8">
        <f ca="1">AVERAGE(INDIRECT("'67FredDL'!e"&amp;(C1619-4)):INDIRECT("'67FredDL'!e"&amp;(C1619)))</f>
        <v>5.85</v>
      </c>
    </row>
    <row r="1620" spans="1:7" x14ac:dyDescent="0.25">
      <c r="A1620" s="1">
        <f t="shared" si="103"/>
        <v>35760</v>
      </c>
      <c r="B1620" s="8">
        <f t="shared" si="100"/>
        <v>1612</v>
      </c>
      <c r="C1620" s="8">
        <f t="shared" si="101"/>
        <v>8069</v>
      </c>
      <c r="D1620" s="8" t="b">
        <f t="shared" ca="1" si="102"/>
        <v>1</v>
      </c>
      <c r="E1620" s="8">
        <f ca="1">AVERAGE(INDIRECT("'67FredDL'!A"&amp;(C1620-4)):INDIRECT("'67FredDL'!A"&amp;(C1620)))</f>
        <v>954.24000000000012</v>
      </c>
      <c r="F1620" s="8">
        <f ca="1">AVERAGE(INDIRECT("'67FredDL'!c"&amp;(C1620-4)):INDIRECT("'67FredDL'!c"&amp;(C1620)))</f>
        <v>5.1379999999999999</v>
      </c>
      <c r="G1620" s="8">
        <f ca="1">AVERAGE(INDIRECT("'67FredDL'!e"&amp;(C1620-4)):INDIRECT("'67FredDL'!e"&amp;(C1620)))</f>
        <v>5.8459999999999992</v>
      </c>
    </row>
    <row r="1621" spans="1:7" x14ac:dyDescent="0.25">
      <c r="A1621" s="1">
        <f t="shared" si="103"/>
        <v>35767</v>
      </c>
      <c r="B1621" s="8">
        <f t="shared" si="100"/>
        <v>1613</v>
      </c>
      <c r="C1621" s="8">
        <f t="shared" si="101"/>
        <v>8074</v>
      </c>
      <c r="D1621" s="8" t="b">
        <f t="shared" ca="1" si="102"/>
        <v>1</v>
      </c>
      <c r="E1621" s="8">
        <f ca="1">AVERAGE(INDIRECT("'67FredDL'!A"&amp;(C1621-4)):INDIRECT("'67FredDL'!A"&amp;(C1621)))</f>
        <v>966.05399999999986</v>
      </c>
      <c r="F1621" s="8">
        <f ca="1">AVERAGE(INDIRECT("'67FredDL'!c"&amp;(C1621-4)):INDIRECT("'67FredDL'!c"&amp;(C1621)))</f>
        <v>5.1079999999999997</v>
      </c>
      <c r="G1621" s="8">
        <f ca="1">AVERAGE(INDIRECT("'67FredDL'!e"&amp;(C1621-4)):INDIRECT("'67FredDL'!e"&amp;(C1621)))</f>
        <v>5.854000000000001</v>
      </c>
    </row>
    <row r="1622" spans="1:7" x14ac:dyDescent="0.25">
      <c r="A1622" s="1">
        <f t="shared" si="103"/>
        <v>35774</v>
      </c>
      <c r="B1622" s="8">
        <f t="shared" si="100"/>
        <v>1614</v>
      </c>
      <c r="C1622" s="8">
        <f t="shared" si="101"/>
        <v>8079</v>
      </c>
      <c r="D1622" s="8" t="b">
        <f t="shared" ca="1" si="102"/>
        <v>1</v>
      </c>
      <c r="E1622" s="8">
        <f ca="1">AVERAGE(INDIRECT("'67FredDL'!A"&amp;(C1622-4)):INDIRECT("'67FredDL'!A"&amp;(C1622)))</f>
        <v>976.96600000000001</v>
      </c>
      <c r="F1622" s="8">
        <f ca="1">AVERAGE(INDIRECT("'67FredDL'!c"&amp;(C1622-4)):INDIRECT("'67FredDL'!c"&amp;(C1622)))</f>
        <v>5.1379999999999999</v>
      </c>
      <c r="G1622" s="8">
        <f ca="1">AVERAGE(INDIRECT("'67FredDL'!e"&amp;(C1622-4)):INDIRECT("'67FredDL'!e"&amp;(C1622)))</f>
        <v>5.9139999999999997</v>
      </c>
    </row>
    <row r="1623" spans="1:7" x14ac:dyDescent="0.25">
      <c r="A1623" s="1">
        <f t="shared" si="103"/>
        <v>35781</v>
      </c>
      <c r="B1623" s="8">
        <f t="shared" si="100"/>
        <v>1615</v>
      </c>
      <c r="C1623" s="8">
        <f t="shared" si="101"/>
        <v>8084</v>
      </c>
      <c r="D1623" s="8" t="b">
        <f t="shared" ca="1" si="102"/>
        <v>1</v>
      </c>
      <c r="E1623" s="8">
        <f ca="1">AVERAGE(INDIRECT("'67FredDL'!A"&amp;(C1623-4)):INDIRECT("'67FredDL'!A"&amp;(C1623)))</f>
        <v>961.05999999999983</v>
      </c>
      <c r="F1623" s="8">
        <f ca="1">AVERAGE(INDIRECT("'67FredDL'!c"&amp;(C1623-4)):INDIRECT("'67FredDL'!c"&amp;(C1623)))</f>
        <v>5.081999999999999</v>
      </c>
      <c r="G1623" s="8">
        <f ca="1">AVERAGE(INDIRECT("'67FredDL'!e"&amp;(C1623-4)):INDIRECT("'67FredDL'!e"&amp;(C1623)))</f>
        <v>5.7839999999999998</v>
      </c>
    </row>
    <row r="1624" spans="1:7" x14ac:dyDescent="0.25">
      <c r="A1624" s="1">
        <f t="shared" si="103"/>
        <v>35788</v>
      </c>
      <c r="B1624" s="8">
        <f t="shared" si="100"/>
        <v>1616</v>
      </c>
      <c r="C1624" s="8">
        <f t="shared" si="101"/>
        <v>8089</v>
      </c>
      <c r="D1624" s="8" t="b">
        <f t="shared" ca="1" si="102"/>
        <v>1</v>
      </c>
      <c r="E1624" s="8">
        <f ca="1">AVERAGE(INDIRECT("'67FredDL'!A"&amp;(C1624-4)):INDIRECT("'67FredDL'!A"&amp;(C1624)))</f>
        <v>945.52199999999993</v>
      </c>
      <c r="F1624" s="8">
        <f ca="1">AVERAGE(INDIRECT("'67FredDL'!c"&amp;(C1624-4)):INDIRECT("'67FredDL'!c"&amp;(C1624)))</f>
        <v>5.2279999999999998</v>
      </c>
      <c r="G1624" s="8">
        <f ca="1">AVERAGE(INDIRECT("'67FredDL'!e"&amp;(C1624-4)):INDIRECT("'67FredDL'!e"&amp;(C1624)))</f>
        <v>5.7379999999999995</v>
      </c>
    </row>
    <row r="1625" spans="1:7" x14ac:dyDescent="0.25">
      <c r="A1625" s="1">
        <f t="shared" si="103"/>
        <v>35795</v>
      </c>
      <c r="B1625" s="8">
        <f t="shared" si="100"/>
        <v>1617</v>
      </c>
      <c r="C1625" s="8">
        <f t="shared" si="101"/>
        <v>8094</v>
      </c>
      <c r="D1625" s="8" t="b">
        <f t="shared" ca="1" si="102"/>
        <v>1</v>
      </c>
      <c r="E1625" s="8">
        <f ca="1">AVERAGE(INDIRECT("'67FredDL'!A"&amp;(C1625-4)):INDIRECT("'67FredDL'!A"&amp;(C1625)))</f>
        <v>952.75600000000009</v>
      </c>
      <c r="F1625" s="8">
        <f ca="1">AVERAGE(INDIRECT("'67FredDL'!c"&amp;(C1625-4)):INDIRECT("'67FredDL'!c"&amp;(C1625)))</f>
        <v>5.2459999999999996</v>
      </c>
      <c r="G1625" s="8">
        <f ca="1">AVERAGE(INDIRECT("'67FredDL'!e"&amp;(C1625-4)):INDIRECT("'67FredDL'!e"&amp;(C1625)))</f>
        <v>5.7640000000000002</v>
      </c>
    </row>
    <row r="1626" spans="1:7" x14ac:dyDescent="0.25">
      <c r="A1626" s="1">
        <f t="shared" si="103"/>
        <v>35802</v>
      </c>
      <c r="B1626" s="8">
        <f t="shared" si="100"/>
        <v>1618</v>
      </c>
      <c r="C1626" s="8">
        <f t="shared" si="101"/>
        <v>8099</v>
      </c>
      <c r="D1626" s="8" t="b">
        <f t="shared" ca="1" si="102"/>
        <v>1</v>
      </c>
      <c r="E1626" s="8">
        <f ca="1">AVERAGE(INDIRECT("'67FredDL'!A"&amp;(C1626-4)):INDIRECT("'67FredDL'!A"&amp;(C1626)))</f>
        <v>970.62400000000002</v>
      </c>
      <c r="F1626" s="8">
        <f ca="1">AVERAGE(INDIRECT("'67FredDL'!c"&amp;(C1626-4)):INDIRECT("'67FredDL'!c"&amp;(C1626)))</f>
        <v>5.1319999999999997</v>
      </c>
      <c r="G1626" s="8">
        <f ca="1">AVERAGE(INDIRECT("'67FredDL'!e"&amp;(C1626-4)):INDIRECT("'67FredDL'!e"&amp;(C1626)))</f>
        <v>5.5960000000000001</v>
      </c>
    </row>
    <row r="1627" spans="1:7" x14ac:dyDescent="0.25">
      <c r="A1627" s="1">
        <f t="shared" si="103"/>
        <v>35809</v>
      </c>
      <c r="B1627" s="8">
        <f t="shared" si="100"/>
        <v>1619</v>
      </c>
      <c r="C1627" s="8">
        <f t="shared" si="101"/>
        <v>8104</v>
      </c>
      <c r="D1627" s="8" t="b">
        <f t="shared" ca="1" si="102"/>
        <v>1</v>
      </c>
      <c r="E1627" s="8">
        <f ca="1">AVERAGE(INDIRECT("'67FredDL'!A"&amp;(C1627-4)):INDIRECT("'67FredDL'!A"&amp;(C1627)))</f>
        <v>946.60200000000009</v>
      </c>
      <c r="F1627" s="8">
        <f ca="1">AVERAGE(INDIRECT("'67FredDL'!c"&amp;(C1627-4)):INDIRECT("'67FredDL'!c"&amp;(C1627)))</f>
        <v>4.9799999999999995</v>
      </c>
      <c r="G1627" s="8">
        <f ca="1">AVERAGE(INDIRECT("'67FredDL'!e"&amp;(C1627-4)):INDIRECT("'67FredDL'!e"&amp;(C1627)))</f>
        <v>5.4279999999999999</v>
      </c>
    </row>
    <row r="1628" spans="1:7" x14ac:dyDescent="0.25">
      <c r="A1628" s="1">
        <f t="shared" si="103"/>
        <v>35816</v>
      </c>
      <c r="B1628" s="8">
        <f t="shared" si="100"/>
        <v>1620</v>
      </c>
      <c r="C1628" s="8">
        <f t="shared" si="101"/>
        <v>8109</v>
      </c>
      <c r="D1628" s="8" t="b">
        <f t="shared" ca="1" si="102"/>
        <v>1</v>
      </c>
      <c r="E1628" s="8">
        <f ca="1">AVERAGE(INDIRECT("'67FredDL'!A"&amp;(C1628-4)):INDIRECT("'67FredDL'!A"&amp;(C1628)))</f>
        <v>964.63199999999995</v>
      </c>
      <c r="F1628" s="8">
        <f ca="1">AVERAGE(INDIRECT("'67FredDL'!c"&amp;(C1628-4)):INDIRECT("'67FredDL'!c"&amp;(C1628)))</f>
        <v>5.0119999999999996</v>
      </c>
      <c r="G1628" s="8">
        <f ca="1">AVERAGE(INDIRECT("'67FredDL'!e"&amp;(C1628-4)):INDIRECT("'67FredDL'!e"&amp;(C1628)))</f>
        <v>5.5339999999999998</v>
      </c>
    </row>
    <row r="1629" spans="1:7" x14ac:dyDescent="0.25">
      <c r="A1629" s="1">
        <f t="shared" si="103"/>
        <v>35823</v>
      </c>
      <c r="B1629" s="8">
        <f t="shared" si="100"/>
        <v>1621</v>
      </c>
      <c r="C1629" s="8">
        <f t="shared" si="101"/>
        <v>8114</v>
      </c>
      <c r="D1629" s="8" t="b">
        <f t="shared" ca="1" si="102"/>
        <v>1</v>
      </c>
      <c r="E1629" s="8">
        <f ca="1">AVERAGE(INDIRECT("'67FredDL'!A"&amp;(C1629-4)):INDIRECT("'67FredDL'!A"&amp;(C1629)))</f>
        <v>964.8119999999999</v>
      </c>
      <c r="F1629" s="8">
        <f ca="1">AVERAGE(INDIRECT("'67FredDL'!c"&amp;(C1629-4)):INDIRECT("'67FredDL'!c"&amp;(C1629)))</f>
        <v>5.048</v>
      </c>
      <c r="G1629" s="8">
        <f ca="1">AVERAGE(INDIRECT("'67FredDL'!e"&amp;(C1629-4)):INDIRECT("'67FredDL'!e"&amp;(C1629)))</f>
        <v>5.6560000000000006</v>
      </c>
    </row>
    <row r="1630" spans="1:7" x14ac:dyDescent="0.25">
      <c r="A1630" s="1">
        <f t="shared" si="103"/>
        <v>35830</v>
      </c>
      <c r="B1630" s="8">
        <f t="shared" si="100"/>
        <v>1622</v>
      </c>
      <c r="C1630" s="8">
        <f t="shared" si="101"/>
        <v>8119</v>
      </c>
      <c r="D1630" s="8" t="b">
        <f t="shared" ca="1" si="102"/>
        <v>1</v>
      </c>
      <c r="E1630" s="8">
        <f ca="1">AVERAGE(INDIRECT("'67FredDL'!A"&amp;(C1630-4)):INDIRECT("'67FredDL'!A"&amp;(C1630)))</f>
        <v>995.98799999999994</v>
      </c>
      <c r="F1630" s="8">
        <f ca="1">AVERAGE(INDIRECT("'67FredDL'!c"&amp;(C1630-4)):INDIRECT("'67FredDL'!c"&amp;(C1630)))</f>
        <v>5.0640000000000001</v>
      </c>
      <c r="G1630" s="8">
        <f ca="1">AVERAGE(INDIRECT("'67FredDL'!e"&amp;(C1630-4)):INDIRECT("'67FredDL'!e"&amp;(C1630)))</f>
        <v>5.5619999999999994</v>
      </c>
    </row>
    <row r="1631" spans="1:7" x14ac:dyDescent="0.25">
      <c r="A1631" s="1">
        <f t="shared" si="103"/>
        <v>35837</v>
      </c>
      <c r="B1631" s="8">
        <f t="shared" si="100"/>
        <v>1623</v>
      </c>
      <c r="C1631" s="8">
        <f t="shared" si="101"/>
        <v>8124</v>
      </c>
      <c r="D1631" s="8" t="b">
        <f t="shared" ca="1" si="102"/>
        <v>1</v>
      </c>
      <c r="E1631" s="8">
        <f ca="1">AVERAGE(INDIRECT("'67FredDL'!A"&amp;(C1631-4)):INDIRECT("'67FredDL'!A"&amp;(C1631)))</f>
        <v>1013.152</v>
      </c>
      <c r="F1631" s="8">
        <f ca="1">AVERAGE(INDIRECT("'67FredDL'!c"&amp;(C1631-4)):INDIRECT("'67FredDL'!c"&amp;(C1631)))</f>
        <v>5.0419999999999998</v>
      </c>
      <c r="G1631" s="8">
        <f ca="1">AVERAGE(INDIRECT("'67FredDL'!e"&amp;(C1631-4)):INDIRECT("'67FredDL'!e"&amp;(C1631)))</f>
        <v>5.6120000000000001</v>
      </c>
    </row>
    <row r="1632" spans="1:7" x14ac:dyDescent="0.25">
      <c r="A1632" s="1">
        <f t="shared" si="103"/>
        <v>35844</v>
      </c>
      <c r="B1632" s="8">
        <f t="shared" si="100"/>
        <v>1624</v>
      </c>
      <c r="C1632" s="8">
        <f t="shared" si="101"/>
        <v>8129</v>
      </c>
      <c r="D1632" s="8" t="b">
        <f t="shared" ca="1" si="102"/>
        <v>1</v>
      </c>
      <c r="E1632" s="8">
        <f ca="1">AVERAGE(INDIRECT("'67FredDL'!A"&amp;(C1632-4)):INDIRECT("'67FredDL'!A"&amp;(C1632)))</f>
        <v>1023.832</v>
      </c>
      <c r="F1632" s="8">
        <f ca="1">AVERAGE(INDIRECT("'67FredDL'!c"&amp;(C1632-4)):INDIRECT("'67FredDL'!c"&amp;(C1632)))</f>
        <v>5.0720000000000001</v>
      </c>
      <c r="G1632" s="8">
        <f ca="1">AVERAGE(INDIRECT("'67FredDL'!e"&amp;(C1632-4)):INDIRECT("'67FredDL'!e"&amp;(C1632)))</f>
        <v>5.4859999999999998</v>
      </c>
    </row>
    <row r="1633" spans="1:7" x14ac:dyDescent="0.25">
      <c r="A1633" s="1">
        <f t="shared" si="103"/>
        <v>35851</v>
      </c>
      <c r="B1633" s="8">
        <f t="shared" si="100"/>
        <v>1625</v>
      </c>
      <c r="C1633" s="8">
        <f t="shared" si="101"/>
        <v>8134</v>
      </c>
      <c r="D1633" s="8" t="b">
        <f t="shared" ca="1" si="102"/>
        <v>1</v>
      </c>
      <c r="E1633" s="8">
        <f ca="1">AVERAGE(INDIRECT("'67FredDL'!A"&amp;(C1633-4)):INDIRECT("'67FredDL'!A"&amp;(C1633)))</f>
        <v>1034.818</v>
      </c>
      <c r="F1633" s="8">
        <f ca="1">AVERAGE(INDIRECT("'67FredDL'!c"&amp;(C1633-4)):INDIRECT("'67FredDL'!c"&amp;(C1633)))</f>
        <v>5.1139999999999999</v>
      </c>
      <c r="G1633" s="8">
        <f ca="1">AVERAGE(INDIRECT("'67FredDL'!e"&amp;(C1633-4)):INDIRECT("'67FredDL'!e"&amp;(C1633)))</f>
        <v>5.5900000000000007</v>
      </c>
    </row>
    <row r="1634" spans="1:7" x14ac:dyDescent="0.25">
      <c r="A1634" s="1">
        <f t="shared" si="103"/>
        <v>35858</v>
      </c>
      <c r="B1634" s="8">
        <f t="shared" si="100"/>
        <v>1626</v>
      </c>
      <c r="C1634" s="8">
        <f t="shared" si="101"/>
        <v>8139</v>
      </c>
      <c r="D1634" s="8" t="b">
        <f t="shared" ca="1" si="102"/>
        <v>1</v>
      </c>
      <c r="E1634" s="8">
        <f ca="1">AVERAGE(INDIRECT("'67FredDL'!A"&amp;(C1634-4)):INDIRECT("'67FredDL'!A"&amp;(C1634)))</f>
        <v>1049.0119999999999</v>
      </c>
      <c r="F1634" s="8">
        <f ca="1">AVERAGE(INDIRECT("'67FredDL'!c"&amp;(C1634-4)):INDIRECT("'67FredDL'!c"&amp;(C1634)))</f>
        <v>5.14</v>
      </c>
      <c r="G1634" s="8">
        <f ca="1">AVERAGE(INDIRECT("'67FredDL'!e"&amp;(C1634-4)):INDIRECT("'67FredDL'!e"&amp;(C1634)))</f>
        <v>5.7039999999999988</v>
      </c>
    </row>
    <row r="1635" spans="1:7" x14ac:dyDescent="0.25">
      <c r="A1635" s="1">
        <f t="shared" si="103"/>
        <v>35865</v>
      </c>
      <c r="B1635" s="8">
        <f t="shared" si="100"/>
        <v>1627</v>
      </c>
      <c r="C1635" s="8">
        <f t="shared" si="101"/>
        <v>8144</v>
      </c>
      <c r="D1635" s="8" t="b">
        <f t="shared" ca="1" si="102"/>
        <v>1</v>
      </c>
      <c r="E1635" s="8">
        <f ca="1">AVERAGE(INDIRECT("'67FredDL'!A"&amp;(C1635-4)):INDIRECT("'67FredDL'!A"&amp;(C1635)))</f>
        <v>1055.154</v>
      </c>
      <c r="F1635" s="8">
        <f ca="1">AVERAGE(INDIRECT("'67FredDL'!c"&amp;(C1635-4)):INDIRECT("'67FredDL'!c"&amp;(C1635)))</f>
        <v>5.0020000000000007</v>
      </c>
      <c r="G1635" s="8">
        <f ca="1">AVERAGE(INDIRECT("'67FredDL'!e"&amp;(C1635-4)):INDIRECT("'67FredDL'!e"&amp;(C1635)))</f>
        <v>5.6959999999999997</v>
      </c>
    </row>
    <row r="1636" spans="1:7" x14ac:dyDescent="0.25">
      <c r="A1636" s="1">
        <f t="shared" si="103"/>
        <v>35872</v>
      </c>
      <c r="B1636" s="8">
        <f t="shared" si="100"/>
        <v>1628</v>
      </c>
      <c r="C1636" s="8">
        <f t="shared" si="101"/>
        <v>8149</v>
      </c>
      <c r="D1636" s="8" t="b">
        <f t="shared" ca="1" si="102"/>
        <v>1</v>
      </c>
      <c r="E1636" s="8">
        <f ca="1">AVERAGE(INDIRECT("'67FredDL'!A"&amp;(C1636-4)):INDIRECT("'67FredDL'!A"&amp;(C1636)))</f>
        <v>1076.7540000000001</v>
      </c>
      <c r="F1636" s="8">
        <f ca="1">AVERAGE(INDIRECT("'67FredDL'!c"&amp;(C1636-4)):INDIRECT("'67FredDL'!c"&amp;(C1636)))</f>
        <v>4.984</v>
      </c>
      <c r="G1636" s="8">
        <f ca="1">AVERAGE(INDIRECT("'67FredDL'!e"&amp;(C1636-4)):INDIRECT("'67FredDL'!e"&amp;(C1636)))</f>
        <v>5.5640000000000001</v>
      </c>
    </row>
    <row r="1637" spans="1:7" x14ac:dyDescent="0.25">
      <c r="A1637" s="1">
        <f t="shared" si="103"/>
        <v>35879</v>
      </c>
      <c r="B1637" s="8">
        <f t="shared" si="100"/>
        <v>1629</v>
      </c>
      <c r="C1637" s="8">
        <f t="shared" si="101"/>
        <v>8154</v>
      </c>
      <c r="D1637" s="8" t="b">
        <f t="shared" ca="1" si="102"/>
        <v>1</v>
      </c>
      <c r="E1637" s="8">
        <f ca="1">AVERAGE(INDIRECT("'67FredDL'!A"&amp;(C1637-4)):INDIRECT("'67FredDL'!A"&amp;(C1637)))</f>
        <v>1098.4060000000002</v>
      </c>
      <c r="F1637" s="8">
        <f ca="1">AVERAGE(INDIRECT("'67FredDL'!c"&amp;(C1637-4)):INDIRECT("'67FredDL'!c"&amp;(C1637)))</f>
        <v>5.0359999999999996</v>
      </c>
      <c r="G1637" s="8">
        <f ca="1">AVERAGE(INDIRECT("'67FredDL'!e"&amp;(C1637-4)):INDIRECT("'67FredDL'!e"&amp;(C1637)))</f>
        <v>5.5879999999999992</v>
      </c>
    </row>
    <row r="1638" spans="1:7" x14ac:dyDescent="0.25">
      <c r="A1638" s="1">
        <f t="shared" si="103"/>
        <v>35886</v>
      </c>
      <c r="B1638" s="8">
        <f t="shared" si="100"/>
        <v>1630</v>
      </c>
      <c r="C1638" s="8">
        <f t="shared" si="101"/>
        <v>8159</v>
      </c>
      <c r="D1638" s="8" t="b">
        <f t="shared" ca="1" si="102"/>
        <v>1</v>
      </c>
      <c r="E1638" s="8">
        <f ca="1">AVERAGE(INDIRECT("'67FredDL'!A"&amp;(C1638-4)):INDIRECT("'67FredDL'!A"&amp;(C1638)))</f>
        <v>1099.9380000000001</v>
      </c>
      <c r="F1638" s="8">
        <f ca="1">AVERAGE(INDIRECT("'67FredDL'!c"&amp;(C1638-4)):INDIRECT("'67FredDL'!c"&amp;(C1638)))</f>
        <v>5.0519999999999996</v>
      </c>
      <c r="G1638" s="8">
        <f ca="1">AVERAGE(INDIRECT("'67FredDL'!e"&amp;(C1638-4)):INDIRECT("'67FredDL'!e"&amp;(C1638)))</f>
        <v>5.6740000000000004</v>
      </c>
    </row>
    <row r="1639" spans="1:7" x14ac:dyDescent="0.25">
      <c r="A1639" s="1">
        <f t="shared" si="103"/>
        <v>35893</v>
      </c>
      <c r="B1639" s="8">
        <f t="shared" si="100"/>
        <v>1631</v>
      </c>
      <c r="C1639" s="8">
        <f t="shared" si="101"/>
        <v>8164</v>
      </c>
      <c r="D1639" s="8" t="b">
        <f t="shared" ca="1" si="102"/>
        <v>1</v>
      </c>
      <c r="E1639" s="8">
        <f ca="1">AVERAGE(INDIRECT("'67FredDL'!A"&amp;(C1639-4)):INDIRECT("'67FredDL'!A"&amp;(C1639)))</f>
        <v>1115.0580000000002</v>
      </c>
      <c r="F1639" s="8">
        <f ca="1">AVERAGE(INDIRECT("'67FredDL'!c"&amp;(C1639-4)):INDIRECT("'67FredDL'!c"&amp;(C1639)))</f>
        <v>4.952</v>
      </c>
      <c r="G1639" s="8">
        <f ca="1">AVERAGE(INDIRECT("'67FredDL'!e"&amp;(C1639-4)):INDIRECT("'67FredDL'!e"&amp;(C1639)))</f>
        <v>5.5299999999999994</v>
      </c>
    </row>
    <row r="1640" spans="1:7" x14ac:dyDescent="0.25">
      <c r="A1640" s="1">
        <f t="shared" si="103"/>
        <v>35900</v>
      </c>
      <c r="B1640" s="8">
        <f t="shared" si="100"/>
        <v>1632</v>
      </c>
      <c r="C1640" s="8">
        <f t="shared" si="101"/>
        <v>8169</v>
      </c>
      <c r="D1640" s="8" t="b">
        <f t="shared" ca="1" si="102"/>
        <v>1</v>
      </c>
      <c r="E1640" s="8">
        <f ca="1">AVERAGE(INDIRECT("'67FredDL'!A"&amp;(C1640-4)):INDIRECT("'67FredDL'!A"&amp;(C1640)))</f>
        <v>1113.22</v>
      </c>
      <c r="F1640" s="8">
        <f ca="1">AVERAGE(INDIRECT("'67FredDL'!c"&amp;(C1640-4)):INDIRECT("'67FredDL'!c"&amp;(C1640)))</f>
        <v>4.9799999999999995</v>
      </c>
      <c r="G1640" s="8">
        <f ca="1">AVERAGE(INDIRECT("'67FredDL'!e"&amp;(C1640-4)):INDIRECT("'67FredDL'!e"&amp;(C1640)))</f>
        <v>5.6139999999999999</v>
      </c>
    </row>
    <row r="1641" spans="1:7" x14ac:dyDescent="0.25">
      <c r="A1641" s="1">
        <f t="shared" si="103"/>
        <v>35907</v>
      </c>
      <c r="B1641" s="8">
        <f t="shared" si="100"/>
        <v>1633</v>
      </c>
      <c r="C1641" s="8">
        <f t="shared" si="101"/>
        <v>8174</v>
      </c>
      <c r="D1641" s="8" t="b">
        <f t="shared" ca="1" si="102"/>
        <v>1</v>
      </c>
      <c r="E1641" s="8">
        <f ca="1">AVERAGE(INDIRECT("'67FredDL'!A"&amp;(C1641-4)):INDIRECT("'67FredDL'!A"&amp;(C1641)))</f>
        <v>1122.3500000000001</v>
      </c>
      <c r="F1641" s="8">
        <f ca="1">AVERAGE(INDIRECT("'67FredDL'!c"&amp;(C1641-4)):INDIRECT("'67FredDL'!c"&amp;(C1641)))</f>
        <v>4.9279999999999999</v>
      </c>
      <c r="G1641" s="8">
        <f ca="1">AVERAGE(INDIRECT("'67FredDL'!e"&amp;(C1641-4)):INDIRECT("'67FredDL'!e"&amp;(C1641)))</f>
        <v>5.6379999999999999</v>
      </c>
    </row>
    <row r="1642" spans="1:7" x14ac:dyDescent="0.25">
      <c r="A1642" s="1">
        <f t="shared" si="103"/>
        <v>35914</v>
      </c>
      <c r="B1642" s="8">
        <f t="shared" si="100"/>
        <v>1634</v>
      </c>
      <c r="C1642" s="8">
        <f t="shared" si="101"/>
        <v>8179</v>
      </c>
      <c r="D1642" s="8" t="b">
        <f t="shared" ca="1" si="102"/>
        <v>1</v>
      </c>
      <c r="E1642" s="8">
        <f ca="1">AVERAGE(INDIRECT("'67FredDL'!A"&amp;(C1642-4)):INDIRECT("'67FredDL'!A"&amp;(C1642)))</f>
        <v>1098.752</v>
      </c>
      <c r="F1642" s="8">
        <f ca="1">AVERAGE(INDIRECT("'67FredDL'!c"&amp;(C1642-4)):INDIRECT("'67FredDL'!c"&amp;(C1642)))</f>
        <v>4.9440000000000008</v>
      </c>
      <c r="G1642" s="8">
        <f ca="1">AVERAGE(INDIRECT("'67FredDL'!e"&amp;(C1642-4)):INDIRECT("'67FredDL'!e"&amp;(C1642)))</f>
        <v>5.7539999999999996</v>
      </c>
    </row>
    <row r="1643" spans="1:7" x14ac:dyDescent="0.25">
      <c r="A1643" s="1">
        <f t="shared" si="103"/>
        <v>35921</v>
      </c>
      <c r="B1643" s="8">
        <f t="shared" si="100"/>
        <v>1635</v>
      </c>
      <c r="C1643" s="8">
        <f t="shared" si="101"/>
        <v>8184</v>
      </c>
      <c r="D1643" s="8" t="b">
        <f t="shared" ca="1" si="102"/>
        <v>1</v>
      </c>
      <c r="E1643" s="8">
        <f ca="1">AVERAGE(INDIRECT("'67FredDL'!A"&amp;(C1643-4)):INDIRECT("'67FredDL'!A"&amp;(C1643)))</f>
        <v>1115.048</v>
      </c>
      <c r="F1643" s="8">
        <f ca="1">AVERAGE(INDIRECT("'67FredDL'!c"&amp;(C1643-4)):INDIRECT("'67FredDL'!c"&amp;(C1643)))</f>
        <v>4.9260000000000002</v>
      </c>
      <c r="G1643" s="8">
        <f ca="1">AVERAGE(INDIRECT("'67FredDL'!e"&amp;(C1643-4)):INDIRECT("'67FredDL'!e"&amp;(C1643)))</f>
        <v>5.6779999999999999</v>
      </c>
    </row>
    <row r="1644" spans="1:7" x14ac:dyDescent="0.25">
      <c r="A1644" s="1">
        <f t="shared" si="103"/>
        <v>35928</v>
      </c>
      <c r="B1644" s="8">
        <f t="shared" si="100"/>
        <v>1636</v>
      </c>
      <c r="C1644" s="8">
        <f t="shared" si="101"/>
        <v>8189</v>
      </c>
      <c r="D1644" s="8" t="b">
        <f t="shared" ca="1" si="102"/>
        <v>1</v>
      </c>
      <c r="E1644" s="8">
        <f ca="1">AVERAGE(INDIRECT("'67FredDL'!A"&amp;(C1644-4)):INDIRECT("'67FredDL'!A"&amp;(C1644)))</f>
        <v>1108.914</v>
      </c>
      <c r="F1644" s="8">
        <f ca="1">AVERAGE(INDIRECT("'67FredDL'!c"&amp;(C1644-4)):INDIRECT("'67FredDL'!c"&amp;(C1644)))</f>
        <v>4.992</v>
      </c>
      <c r="G1644" s="8">
        <f ca="1">AVERAGE(INDIRECT("'67FredDL'!e"&amp;(C1644-4)):INDIRECT("'67FredDL'!e"&amp;(C1644)))</f>
        <v>5.702</v>
      </c>
    </row>
    <row r="1645" spans="1:7" x14ac:dyDescent="0.25">
      <c r="A1645" s="1">
        <f t="shared" si="103"/>
        <v>35935</v>
      </c>
      <c r="B1645" s="8">
        <f t="shared" si="100"/>
        <v>1637</v>
      </c>
      <c r="C1645" s="8">
        <f t="shared" si="101"/>
        <v>8194</v>
      </c>
      <c r="D1645" s="8" t="b">
        <f t="shared" ca="1" si="102"/>
        <v>1</v>
      </c>
      <c r="E1645" s="8">
        <f ca="1">AVERAGE(INDIRECT("'67FredDL'!A"&amp;(C1645-4)):INDIRECT("'67FredDL'!A"&amp;(C1645)))</f>
        <v>1112.0999999999999</v>
      </c>
      <c r="F1645" s="8">
        <f ca="1">AVERAGE(INDIRECT("'67FredDL'!c"&amp;(C1645-4)):INDIRECT("'67FredDL'!c"&amp;(C1645)))</f>
        <v>5.0579999999999998</v>
      </c>
      <c r="G1645" s="8">
        <f ca="1">AVERAGE(INDIRECT("'67FredDL'!e"&amp;(C1645-4)):INDIRECT("'67FredDL'!e"&amp;(C1645)))</f>
        <v>5.65</v>
      </c>
    </row>
    <row r="1646" spans="1:7" x14ac:dyDescent="0.25">
      <c r="A1646" s="1">
        <f t="shared" si="103"/>
        <v>35942</v>
      </c>
      <c r="B1646" s="8">
        <f t="shared" si="100"/>
        <v>1638</v>
      </c>
      <c r="C1646" s="8">
        <f t="shared" si="101"/>
        <v>8199</v>
      </c>
      <c r="D1646" s="8" t="b">
        <f t="shared" ca="1" si="102"/>
        <v>1</v>
      </c>
      <c r="E1646" s="8">
        <f ca="1">AVERAGE(INDIRECT("'67FredDL'!A"&amp;(C1646-4)):INDIRECT("'67FredDL'!A"&amp;(C1646)))</f>
        <v>1104.366</v>
      </c>
      <c r="F1646" s="8">
        <f ca="1">AVERAGE(INDIRECT("'67FredDL'!c"&amp;(C1646-4)):INDIRECT("'67FredDL'!c"&amp;(C1646)))</f>
        <v>5.0439999999999996</v>
      </c>
      <c r="G1646" s="8">
        <f ca="1">AVERAGE(INDIRECT("'67FredDL'!e"&amp;(C1646-4)):INDIRECT("'67FredDL'!e"&amp;(C1646)))</f>
        <v>5.6159999999999997</v>
      </c>
    </row>
    <row r="1647" spans="1:7" x14ac:dyDescent="0.25">
      <c r="A1647" s="1">
        <f t="shared" si="103"/>
        <v>35949</v>
      </c>
      <c r="B1647" s="8">
        <f t="shared" si="100"/>
        <v>1639</v>
      </c>
      <c r="C1647" s="8">
        <f t="shared" si="101"/>
        <v>8204</v>
      </c>
      <c r="D1647" s="8" t="b">
        <f t="shared" ca="1" si="102"/>
        <v>1</v>
      </c>
      <c r="E1647" s="8">
        <f ca="1">AVERAGE(INDIRECT("'67FredDL'!A"&amp;(C1647-4)):INDIRECT("'67FredDL'!A"&amp;(C1647)))</f>
        <v>1091.0700000000002</v>
      </c>
      <c r="F1647" s="8">
        <f ca="1">AVERAGE(INDIRECT("'67FredDL'!c"&amp;(C1647-4)):INDIRECT("'67FredDL'!c"&amp;(C1647)))</f>
        <v>4.9240000000000004</v>
      </c>
      <c r="G1647" s="8">
        <f ca="1">AVERAGE(INDIRECT("'67FredDL'!e"&amp;(C1647-4)):INDIRECT("'67FredDL'!e"&amp;(C1647)))</f>
        <v>5.5600000000000005</v>
      </c>
    </row>
    <row r="1648" spans="1:7" x14ac:dyDescent="0.25">
      <c r="A1648" s="1">
        <f t="shared" si="103"/>
        <v>35956</v>
      </c>
      <c r="B1648" s="8">
        <f t="shared" si="100"/>
        <v>1640</v>
      </c>
      <c r="C1648" s="8">
        <f t="shared" si="101"/>
        <v>8209</v>
      </c>
      <c r="D1648" s="8" t="b">
        <f t="shared" ca="1" si="102"/>
        <v>1</v>
      </c>
      <c r="E1648" s="8">
        <f ca="1">AVERAGE(INDIRECT("'67FredDL'!A"&amp;(C1648-4)):INDIRECT("'67FredDL'!A"&amp;(C1648)))</f>
        <v>1111.02</v>
      </c>
      <c r="F1648" s="8">
        <f ca="1">AVERAGE(INDIRECT("'67FredDL'!c"&amp;(C1648-4)):INDIRECT("'67FredDL'!c"&amp;(C1648)))</f>
        <v>5</v>
      </c>
      <c r="G1648" s="8">
        <f ca="1">AVERAGE(INDIRECT("'67FredDL'!e"&amp;(C1648-4)):INDIRECT("'67FredDL'!e"&amp;(C1648)))</f>
        <v>5.57</v>
      </c>
    </row>
    <row r="1649" spans="1:7" x14ac:dyDescent="0.25">
      <c r="A1649" s="1">
        <f t="shared" si="103"/>
        <v>35963</v>
      </c>
      <c r="B1649" s="8">
        <f t="shared" si="100"/>
        <v>1641</v>
      </c>
      <c r="C1649" s="8">
        <f t="shared" si="101"/>
        <v>8214</v>
      </c>
      <c r="D1649" s="8" t="b">
        <f t="shared" ca="1" si="102"/>
        <v>1</v>
      </c>
      <c r="E1649" s="8">
        <f ca="1">AVERAGE(INDIRECT("'67FredDL'!A"&amp;(C1649-4)):INDIRECT("'67FredDL'!A"&amp;(C1649)))</f>
        <v>1093.0260000000001</v>
      </c>
      <c r="F1649" s="8">
        <f ca="1">AVERAGE(INDIRECT("'67FredDL'!c"&amp;(C1649-4)):INDIRECT("'67FredDL'!c"&amp;(C1649)))</f>
        <v>5.0179999999999998</v>
      </c>
      <c r="G1649" s="8">
        <f ca="1">AVERAGE(INDIRECT("'67FredDL'!e"&amp;(C1649-4)):INDIRECT("'67FredDL'!e"&amp;(C1649)))</f>
        <v>5.4479999999999995</v>
      </c>
    </row>
    <row r="1650" spans="1:7" x14ac:dyDescent="0.25">
      <c r="A1650" s="1">
        <f t="shared" si="103"/>
        <v>35970</v>
      </c>
      <c r="B1650" s="8">
        <f t="shared" si="100"/>
        <v>1642</v>
      </c>
      <c r="C1650" s="8">
        <f t="shared" si="101"/>
        <v>8219</v>
      </c>
      <c r="D1650" s="8" t="b">
        <f t="shared" ca="1" si="102"/>
        <v>1</v>
      </c>
      <c r="E1650" s="8">
        <f ca="1">AVERAGE(INDIRECT("'67FredDL'!A"&amp;(C1650-4)):INDIRECT("'67FredDL'!A"&amp;(C1650)))</f>
        <v>1112.52</v>
      </c>
      <c r="F1650" s="8">
        <f ca="1">AVERAGE(INDIRECT("'67FredDL'!c"&amp;(C1650-4)):INDIRECT("'67FredDL'!c"&amp;(C1650)))</f>
        <v>4.99</v>
      </c>
      <c r="G1650" s="8">
        <f ca="1">AVERAGE(INDIRECT("'67FredDL'!e"&amp;(C1650-4)):INDIRECT("'67FredDL'!e"&amp;(C1650)))</f>
        <v>5.468</v>
      </c>
    </row>
    <row r="1651" spans="1:7" x14ac:dyDescent="0.25">
      <c r="A1651" s="1">
        <f t="shared" si="103"/>
        <v>35977</v>
      </c>
      <c r="B1651" s="8">
        <f t="shared" si="100"/>
        <v>1643</v>
      </c>
      <c r="C1651" s="8">
        <f t="shared" si="101"/>
        <v>8224</v>
      </c>
      <c r="D1651" s="8" t="b">
        <f t="shared" ca="1" si="102"/>
        <v>1</v>
      </c>
      <c r="E1651" s="8">
        <f ca="1">AVERAGE(INDIRECT("'67FredDL'!A"&amp;(C1651-4)):INDIRECT("'67FredDL'!A"&amp;(C1651)))</f>
        <v>1136.6740000000002</v>
      </c>
      <c r="F1651" s="8">
        <f ca="1">AVERAGE(INDIRECT("'67FredDL'!c"&amp;(C1651-4)):INDIRECT("'67FredDL'!c"&amp;(C1651)))</f>
        <v>4.9159999999999995</v>
      </c>
      <c r="G1651" s="8">
        <f ca="1">AVERAGE(INDIRECT("'67FredDL'!e"&amp;(C1651-4)):INDIRECT("'67FredDL'!e"&amp;(C1651)))</f>
        <v>5.4540000000000006</v>
      </c>
    </row>
    <row r="1652" spans="1:7" x14ac:dyDescent="0.25">
      <c r="A1652" s="1">
        <f t="shared" si="103"/>
        <v>35984</v>
      </c>
      <c r="B1652" s="8">
        <f t="shared" si="100"/>
        <v>1644</v>
      </c>
      <c r="C1652" s="8">
        <f t="shared" si="101"/>
        <v>8229</v>
      </c>
      <c r="D1652" s="8" t="b">
        <f t="shared" ca="1" si="102"/>
        <v>1</v>
      </c>
      <c r="E1652" s="8">
        <f ca="1">AVERAGE(INDIRECT("'67FredDL'!A"&amp;(C1652-4)):INDIRECT("'67FredDL'!A"&amp;(C1652)))</f>
        <v>1154.242</v>
      </c>
      <c r="F1652" s="8">
        <f ca="1">AVERAGE(INDIRECT("'67FredDL'!c"&amp;(C1652-4)):INDIRECT("'67FredDL'!c"&amp;(C1652)))</f>
        <v>4.9440000000000008</v>
      </c>
      <c r="G1652" s="8">
        <f ca="1">AVERAGE(INDIRECT("'67FredDL'!e"&amp;(C1652-4)):INDIRECT("'67FredDL'!e"&amp;(C1652)))</f>
        <v>5.4159999999999995</v>
      </c>
    </row>
    <row r="1653" spans="1:7" x14ac:dyDescent="0.25">
      <c r="A1653" s="1">
        <f t="shared" si="103"/>
        <v>35991</v>
      </c>
      <c r="B1653" s="8">
        <f t="shared" si="100"/>
        <v>1645</v>
      </c>
      <c r="C1653" s="8">
        <f t="shared" si="101"/>
        <v>8234</v>
      </c>
      <c r="D1653" s="8" t="b">
        <f t="shared" ca="1" si="102"/>
        <v>1</v>
      </c>
      <c r="E1653" s="8">
        <f ca="1">AVERAGE(INDIRECT("'67FredDL'!A"&amp;(C1653-4)):INDIRECT("'67FredDL'!A"&amp;(C1653)))</f>
        <v>1168.0939999999998</v>
      </c>
      <c r="F1653" s="8">
        <f ca="1">AVERAGE(INDIRECT("'67FredDL'!c"&amp;(C1653-4)):INDIRECT("'67FredDL'!c"&amp;(C1653)))</f>
        <v>4.9719999999999995</v>
      </c>
      <c r="G1653" s="8">
        <f ca="1">AVERAGE(INDIRECT("'67FredDL'!e"&amp;(C1653-4)):INDIRECT("'67FredDL'!e"&amp;(C1653)))</f>
        <v>5.452</v>
      </c>
    </row>
    <row r="1654" spans="1:7" x14ac:dyDescent="0.25">
      <c r="A1654" s="1">
        <f t="shared" si="103"/>
        <v>35998</v>
      </c>
      <c r="B1654" s="8">
        <f t="shared" si="100"/>
        <v>1646</v>
      </c>
      <c r="C1654" s="8">
        <f t="shared" si="101"/>
        <v>8239</v>
      </c>
      <c r="D1654" s="8" t="b">
        <f t="shared" ca="1" si="102"/>
        <v>1</v>
      </c>
      <c r="E1654" s="8">
        <f ca="1">AVERAGE(INDIRECT("'67FredDL'!A"&amp;(C1654-4)):INDIRECT("'67FredDL'!A"&amp;(C1654)))</f>
        <v>1176.798</v>
      </c>
      <c r="F1654" s="8">
        <f ca="1">AVERAGE(INDIRECT("'67FredDL'!c"&amp;(C1654-4)):INDIRECT("'67FredDL'!c"&amp;(C1654)))</f>
        <v>4.9880000000000004</v>
      </c>
      <c r="G1654" s="8">
        <f ca="1">AVERAGE(INDIRECT("'67FredDL'!e"&amp;(C1654-4)):INDIRECT("'67FredDL'!e"&amp;(C1654)))</f>
        <v>5.48</v>
      </c>
    </row>
    <row r="1655" spans="1:7" x14ac:dyDescent="0.25">
      <c r="A1655" s="1">
        <f t="shared" si="103"/>
        <v>36005</v>
      </c>
      <c r="B1655" s="8">
        <f t="shared" si="100"/>
        <v>1647</v>
      </c>
      <c r="C1655" s="8">
        <f t="shared" si="101"/>
        <v>8244</v>
      </c>
      <c r="D1655" s="8" t="b">
        <f t="shared" ca="1" si="102"/>
        <v>1</v>
      </c>
      <c r="E1655" s="8">
        <f ca="1">AVERAGE(INDIRECT("'67FredDL'!A"&amp;(C1655-4)):INDIRECT("'67FredDL'!A"&amp;(C1655)))</f>
        <v>1136.654</v>
      </c>
      <c r="F1655" s="8">
        <f ca="1">AVERAGE(INDIRECT("'67FredDL'!c"&amp;(C1655-4)):INDIRECT("'67FredDL'!c"&amp;(C1655)))</f>
        <v>4.9500000000000011</v>
      </c>
      <c r="G1655" s="8">
        <f ca="1">AVERAGE(INDIRECT("'67FredDL'!e"&amp;(C1655-4)):INDIRECT("'67FredDL'!e"&amp;(C1655)))</f>
        <v>5.4779999999999998</v>
      </c>
    </row>
    <row r="1656" spans="1:7" x14ac:dyDescent="0.25">
      <c r="A1656" s="1">
        <f t="shared" si="103"/>
        <v>36012</v>
      </c>
      <c r="B1656" s="8">
        <f t="shared" si="100"/>
        <v>1648</v>
      </c>
      <c r="C1656" s="8">
        <f t="shared" si="101"/>
        <v>8249</v>
      </c>
      <c r="D1656" s="8" t="b">
        <f t="shared" ca="1" si="102"/>
        <v>1</v>
      </c>
      <c r="E1656" s="8">
        <f ca="1">AVERAGE(INDIRECT("'67FredDL'!A"&amp;(C1656-4)):INDIRECT("'67FredDL'!A"&amp;(C1656)))</f>
        <v>1105.922</v>
      </c>
      <c r="F1656" s="8">
        <f ca="1">AVERAGE(INDIRECT("'67FredDL'!c"&amp;(C1656-4)):INDIRECT("'67FredDL'!c"&amp;(C1656)))</f>
        <v>4.9619999999999997</v>
      </c>
      <c r="G1656" s="8">
        <f ca="1">AVERAGE(INDIRECT("'67FredDL'!e"&amp;(C1656-4)):INDIRECT("'67FredDL'!e"&amp;(C1656)))</f>
        <v>5.4640000000000004</v>
      </c>
    </row>
    <row r="1657" spans="1:7" x14ac:dyDescent="0.25">
      <c r="A1657" s="1">
        <f t="shared" si="103"/>
        <v>36019</v>
      </c>
      <c r="B1657" s="8">
        <f t="shared" si="100"/>
        <v>1649</v>
      </c>
      <c r="C1657" s="8">
        <f t="shared" si="101"/>
        <v>8254</v>
      </c>
      <c r="D1657" s="8" t="b">
        <f t="shared" ca="1" si="102"/>
        <v>1</v>
      </c>
      <c r="E1657" s="8">
        <f ca="1">AVERAGE(INDIRECT("'67FredDL'!A"&amp;(C1657-4)):INDIRECT("'67FredDL'!A"&amp;(C1657)))</f>
        <v>1083.0840000000003</v>
      </c>
      <c r="F1657" s="8">
        <f ca="1">AVERAGE(INDIRECT("'67FredDL'!c"&amp;(C1657-4)):INDIRECT("'67FredDL'!c"&amp;(C1657)))</f>
        <v>4.8820000000000006</v>
      </c>
      <c r="G1657" s="8">
        <f ca="1">AVERAGE(INDIRECT("'67FredDL'!e"&amp;(C1657-4)):INDIRECT("'67FredDL'!e"&amp;(C1657)))</f>
        <v>5.4040000000000008</v>
      </c>
    </row>
    <row r="1658" spans="1:7" x14ac:dyDescent="0.25">
      <c r="A1658" s="1">
        <f t="shared" si="103"/>
        <v>36026</v>
      </c>
      <c r="B1658" s="8">
        <f t="shared" si="100"/>
        <v>1650</v>
      </c>
      <c r="C1658" s="8">
        <f t="shared" si="101"/>
        <v>8259</v>
      </c>
      <c r="D1658" s="8" t="b">
        <f t="shared" ca="1" si="102"/>
        <v>1</v>
      </c>
      <c r="E1658" s="8">
        <f ca="1">AVERAGE(INDIRECT("'67FredDL'!A"&amp;(C1658-4)):INDIRECT("'67FredDL'!A"&amp;(C1658)))</f>
        <v>1084.1179999999999</v>
      </c>
      <c r="F1658" s="8">
        <f ca="1">AVERAGE(INDIRECT("'67FredDL'!c"&amp;(C1658-4)):INDIRECT("'67FredDL'!c"&amp;(C1658)))</f>
        <v>4.9220000000000006</v>
      </c>
      <c r="G1658" s="8">
        <f ca="1">AVERAGE(INDIRECT("'67FredDL'!e"&amp;(C1658-4)):INDIRECT("'67FredDL'!e"&amp;(C1658)))</f>
        <v>5.4139999999999997</v>
      </c>
    </row>
    <row r="1659" spans="1:7" x14ac:dyDescent="0.25">
      <c r="A1659" s="1">
        <f t="shared" si="103"/>
        <v>36033</v>
      </c>
      <c r="B1659" s="8">
        <f t="shared" si="100"/>
        <v>1651</v>
      </c>
      <c r="C1659" s="8">
        <f t="shared" si="101"/>
        <v>8264</v>
      </c>
      <c r="D1659" s="8" t="b">
        <f t="shared" ca="1" si="102"/>
        <v>1</v>
      </c>
      <c r="E1659" s="8">
        <f ca="1">AVERAGE(INDIRECT("'67FredDL'!A"&amp;(C1659-4)):INDIRECT("'67FredDL'!A"&amp;(C1659)))</f>
        <v>1087.604</v>
      </c>
      <c r="F1659" s="8">
        <f ca="1">AVERAGE(INDIRECT("'67FredDL'!c"&amp;(C1659-4)):INDIRECT("'67FredDL'!c"&amp;(C1659)))</f>
        <v>4.9240000000000004</v>
      </c>
      <c r="G1659" s="8">
        <f ca="1">AVERAGE(INDIRECT("'67FredDL'!e"&amp;(C1659-4)):INDIRECT("'67FredDL'!e"&amp;(C1659)))</f>
        <v>5.3019999999999996</v>
      </c>
    </row>
    <row r="1660" spans="1:7" x14ac:dyDescent="0.25">
      <c r="A1660" s="1">
        <f t="shared" si="103"/>
        <v>36040</v>
      </c>
      <c r="B1660" s="8">
        <f t="shared" si="100"/>
        <v>1652</v>
      </c>
      <c r="C1660" s="8">
        <f t="shared" si="101"/>
        <v>8269</v>
      </c>
      <c r="D1660" s="8" t="b">
        <f t="shared" ca="1" si="102"/>
        <v>1</v>
      </c>
      <c r="E1660" s="8">
        <f ca="1">AVERAGE(INDIRECT("'67FredDL'!A"&amp;(C1660-4)):INDIRECT("'67FredDL'!A"&amp;(C1660)))</f>
        <v>1002.3480000000002</v>
      </c>
      <c r="F1660" s="8">
        <f ca="1">AVERAGE(INDIRECT("'67FredDL'!c"&amp;(C1660-4)):INDIRECT("'67FredDL'!c"&amp;(C1660)))</f>
        <v>4.7960000000000003</v>
      </c>
      <c r="G1660" s="8">
        <f ca="1">AVERAGE(INDIRECT("'67FredDL'!e"&amp;(C1660-4)):INDIRECT("'67FredDL'!e"&amp;(C1660)))</f>
        <v>5.0820000000000007</v>
      </c>
    </row>
    <row r="1661" spans="1:7" x14ac:dyDescent="0.25">
      <c r="A1661" s="1">
        <f t="shared" si="103"/>
        <v>36047</v>
      </c>
      <c r="B1661" s="8">
        <f t="shared" si="100"/>
        <v>1653</v>
      </c>
      <c r="C1661" s="8">
        <f t="shared" si="101"/>
        <v>8274</v>
      </c>
      <c r="D1661" s="8" t="b">
        <f t="shared" ca="1" si="102"/>
        <v>1</v>
      </c>
      <c r="E1661" s="8">
        <f ca="1">AVERAGE(INDIRECT("'67FredDL'!A"&amp;(C1661-4)):INDIRECT("'67FredDL'!A"&amp;(C1661)))</f>
        <v>991.93999999999994</v>
      </c>
      <c r="F1661" s="8">
        <f ca="1">AVERAGE(INDIRECT("'67FredDL'!c"&amp;(C1661-4)):INDIRECT("'67FredDL'!c"&amp;(C1661)))</f>
        <v>4.7379999999999995</v>
      </c>
      <c r="G1661" s="8">
        <f ca="1">AVERAGE(INDIRECT("'67FredDL'!e"&amp;(C1661-4)):INDIRECT("'67FredDL'!e"&amp;(C1661)))</f>
        <v>5.0119999999999996</v>
      </c>
    </row>
    <row r="1662" spans="1:7" x14ac:dyDescent="0.25">
      <c r="A1662" s="1">
        <f t="shared" si="103"/>
        <v>36054</v>
      </c>
      <c r="B1662" s="8">
        <f t="shared" si="100"/>
        <v>1654</v>
      </c>
      <c r="C1662" s="8">
        <f t="shared" si="101"/>
        <v>8279</v>
      </c>
      <c r="D1662" s="8" t="b">
        <f t="shared" ca="1" si="102"/>
        <v>1</v>
      </c>
      <c r="E1662" s="8">
        <f ca="1">AVERAGE(INDIRECT("'67FredDL'!A"&amp;(C1662-4)):INDIRECT("'67FredDL'!A"&amp;(C1662)))</f>
        <v>1020.4260000000002</v>
      </c>
      <c r="F1662" s="8">
        <f ca="1">AVERAGE(INDIRECT("'67FredDL'!c"&amp;(C1662-4)):INDIRECT("'67FredDL'!c"&amp;(C1662)))</f>
        <v>4.6839999999999993</v>
      </c>
      <c r="G1662" s="8">
        <f ca="1">AVERAGE(INDIRECT("'67FredDL'!e"&amp;(C1662-4)):INDIRECT("'67FredDL'!e"&amp;(C1662)))</f>
        <v>4.8520000000000003</v>
      </c>
    </row>
    <row r="1663" spans="1:7" x14ac:dyDescent="0.25">
      <c r="A1663" s="1">
        <f t="shared" si="103"/>
        <v>36061</v>
      </c>
      <c r="B1663" s="8">
        <f t="shared" si="100"/>
        <v>1655</v>
      </c>
      <c r="C1663" s="8">
        <f t="shared" si="101"/>
        <v>8284</v>
      </c>
      <c r="D1663" s="8" t="b">
        <f t="shared" ca="1" si="102"/>
        <v>1</v>
      </c>
      <c r="E1663" s="8">
        <f ca="1">AVERAGE(INDIRECT("'67FredDL'!A"&amp;(C1663-4)):INDIRECT("'67FredDL'!A"&amp;(C1663)))</f>
        <v>1031.7139999999999</v>
      </c>
      <c r="F1663" s="8">
        <f ca="1">AVERAGE(INDIRECT("'67FredDL'!c"&amp;(C1663-4)):INDIRECT("'67FredDL'!c"&amp;(C1663)))</f>
        <v>4.5780000000000003</v>
      </c>
      <c r="G1663" s="8">
        <f ca="1">AVERAGE(INDIRECT("'67FredDL'!e"&amp;(C1663-4)):INDIRECT("'67FredDL'!e"&amp;(C1663)))</f>
        <v>4.7220000000000004</v>
      </c>
    </row>
    <row r="1664" spans="1:7" x14ac:dyDescent="0.25">
      <c r="A1664" s="1">
        <f t="shared" si="103"/>
        <v>36068</v>
      </c>
      <c r="B1664" s="8">
        <f t="shared" si="100"/>
        <v>1656</v>
      </c>
      <c r="C1664" s="8">
        <f t="shared" si="101"/>
        <v>8289</v>
      </c>
      <c r="D1664" s="8" t="b">
        <f t="shared" ca="1" si="102"/>
        <v>1</v>
      </c>
      <c r="E1664" s="8">
        <f ca="1">AVERAGE(INDIRECT("'67FredDL'!A"&amp;(C1664-4)):INDIRECT("'67FredDL'!A"&amp;(C1664)))</f>
        <v>1040.4380000000001</v>
      </c>
      <c r="F1664" s="8">
        <f ca="1">AVERAGE(INDIRECT("'67FredDL'!c"&amp;(C1664-4)):INDIRECT("'67FredDL'!c"&amp;(C1664)))</f>
        <v>4.38</v>
      </c>
      <c r="G1664" s="8">
        <f ca="1">AVERAGE(INDIRECT("'67FredDL'!e"&amp;(C1664-4)):INDIRECT("'67FredDL'!e"&amp;(C1664)))</f>
        <v>4.5759999999999996</v>
      </c>
    </row>
    <row r="1665" spans="1:7" x14ac:dyDescent="0.25">
      <c r="A1665" s="1">
        <f t="shared" si="103"/>
        <v>36075</v>
      </c>
      <c r="B1665" s="8">
        <f t="shared" si="100"/>
        <v>1657</v>
      </c>
      <c r="C1665" s="8">
        <f t="shared" si="101"/>
        <v>8294</v>
      </c>
      <c r="D1665" s="8" t="b">
        <f t="shared" ca="1" si="102"/>
        <v>1</v>
      </c>
      <c r="E1665" s="8">
        <f ca="1">AVERAGE(INDIRECT("'67FredDL'!A"&amp;(C1665-4)):INDIRECT("'67FredDL'!A"&amp;(C1665)))</f>
        <v>986.56400000000008</v>
      </c>
      <c r="F1665" s="8">
        <f ca="1">AVERAGE(INDIRECT("'67FredDL'!c"&amp;(C1665-4)):INDIRECT("'67FredDL'!c"&amp;(C1665)))</f>
        <v>4.0880000000000001</v>
      </c>
      <c r="G1665" s="8">
        <f ca="1">AVERAGE(INDIRECT("'67FredDL'!e"&amp;(C1665-4)):INDIRECT("'67FredDL'!e"&amp;(C1665)))</f>
        <v>4.2759999999999998</v>
      </c>
    </row>
    <row r="1666" spans="1:7" x14ac:dyDescent="0.25">
      <c r="A1666" s="1">
        <f t="shared" si="103"/>
        <v>36082</v>
      </c>
      <c r="B1666" s="8">
        <f t="shared" si="100"/>
        <v>1658</v>
      </c>
      <c r="C1666" s="8">
        <f t="shared" si="101"/>
        <v>8299</v>
      </c>
      <c r="D1666" s="8" t="b">
        <f t="shared" ca="1" si="102"/>
        <v>1</v>
      </c>
      <c r="E1666" s="8">
        <f ca="1">AVERAGE(INDIRECT("'67FredDL'!A"&amp;(C1666-4)):INDIRECT("'67FredDL'!A"&amp;(C1666)))</f>
        <v>988.37400000000002</v>
      </c>
      <c r="F1666" s="8">
        <f ca="1">AVERAGE(INDIRECT("'67FredDL'!c"&amp;(C1666-4)):INDIRECT("'67FredDL'!c"&amp;(C1666)))</f>
        <v>3.8220000000000001</v>
      </c>
      <c r="G1666" s="8">
        <f ca="1">AVERAGE(INDIRECT("'67FredDL'!e"&amp;(C1666-4)):INDIRECT("'67FredDL'!e"&amp;(C1666)))</f>
        <v>4.6819999999999995</v>
      </c>
    </row>
    <row r="1667" spans="1:7" x14ac:dyDescent="0.25">
      <c r="A1667" s="1">
        <f t="shared" si="103"/>
        <v>36089</v>
      </c>
      <c r="B1667" s="8">
        <f t="shared" si="100"/>
        <v>1659</v>
      </c>
      <c r="C1667" s="8">
        <f t="shared" si="101"/>
        <v>8304</v>
      </c>
      <c r="D1667" s="8" t="b">
        <f t="shared" ca="1" si="102"/>
        <v>1</v>
      </c>
      <c r="E1667" s="8">
        <f ca="1">AVERAGE(INDIRECT("'67FredDL'!A"&amp;(C1667-4)):INDIRECT("'67FredDL'!A"&amp;(C1667)))</f>
        <v>1060.0300000000002</v>
      </c>
      <c r="F1667" s="8">
        <f ca="1">AVERAGE(INDIRECT("'67FredDL'!c"&amp;(C1667-4)):INDIRECT("'67FredDL'!c"&amp;(C1667)))</f>
        <v>3.8180000000000001</v>
      </c>
      <c r="G1667" s="8">
        <f ca="1">AVERAGE(INDIRECT("'67FredDL'!e"&amp;(C1667-4)):INDIRECT("'67FredDL'!e"&amp;(C1667)))</f>
        <v>4.5299999999999994</v>
      </c>
    </row>
    <row r="1668" spans="1:7" x14ac:dyDescent="0.25">
      <c r="A1668" s="1">
        <f t="shared" si="103"/>
        <v>36096</v>
      </c>
      <c r="B1668" s="8">
        <f t="shared" si="100"/>
        <v>1660</v>
      </c>
      <c r="C1668" s="8">
        <f t="shared" si="101"/>
        <v>8309</v>
      </c>
      <c r="D1668" s="8" t="b">
        <f t="shared" ca="1" si="102"/>
        <v>1</v>
      </c>
      <c r="E1668" s="8">
        <f ca="1">AVERAGE(INDIRECT("'67FredDL'!A"&amp;(C1668-4)):INDIRECT("'67FredDL'!A"&amp;(C1668)))</f>
        <v>1070.98</v>
      </c>
      <c r="F1668" s="8">
        <f ca="1">AVERAGE(INDIRECT("'67FredDL'!c"&amp;(C1668-4)):INDIRECT("'67FredDL'!c"&amp;(C1668)))</f>
        <v>3.9780000000000002</v>
      </c>
      <c r="G1668" s="8">
        <f ca="1">AVERAGE(INDIRECT("'67FredDL'!e"&amp;(C1668-4)):INDIRECT("'67FredDL'!e"&amp;(C1668)))</f>
        <v>4.6560000000000006</v>
      </c>
    </row>
    <row r="1669" spans="1:7" x14ac:dyDescent="0.25">
      <c r="A1669" s="1">
        <f t="shared" si="103"/>
        <v>36103</v>
      </c>
      <c r="B1669" s="8">
        <f t="shared" si="100"/>
        <v>1661</v>
      </c>
      <c r="C1669" s="8">
        <f t="shared" si="101"/>
        <v>8314</v>
      </c>
      <c r="D1669" s="8" t="b">
        <f t="shared" ca="1" si="102"/>
        <v>1</v>
      </c>
      <c r="E1669" s="8">
        <f ca="1">AVERAGE(INDIRECT("'67FredDL'!A"&amp;(C1669-4)):INDIRECT("'67FredDL'!A"&amp;(C1669)))</f>
        <v>1105.1420000000001</v>
      </c>
      <c r="F1669" s="8">
        <f ca="1">AVERAGE(INDIRECT("'67FredDL'!c"&amp;(C1669-4)):INDIRECT("'67FredDL'!c"&amp;(C1669)))</f>
        <v>4.3199999999999994</v>
      </c>
      <c r="G1669" s="8">
        <f ca="1">AVERAGE(INDIRECT("'67FredDL'!e"&amp;(C1669-4)):INDIRECT("'67FredDL'!e"&amp;(C1669)))</f>
        <v>4.7120000000000006</v>
      </c>
    </row>
    <row r="1670" spans="1:7" x14ac:dyDescent="0.25">
      <c r="A1670" s="1">
        <f t="shared" si="103"/>
        <v>36110</v>
      </c>
      <c r="B1670" s="8">
        <f t="shared" si="100"/>
        <v>1662</v>
      </c>
      <c r="C1670" s="8">
        <f t="shared" si="101"/>
        <v>8319</v>
      </c>
      <c r="D1670" s="8" t="b">
        <f t="shared" ca="1" si="102"/>
        <v>1</v>
      </c>
      <c r="E1670" s="8">
        <f ca="1">AVERAGE(INDIRECT("'67FredDL'!A"&amp;(C1670-4)):INDIRECT("'67FredDL'!A"&amp;(C1670)))</f>
        <v>1130.8579999999999</v>
      </c>
      <c r="F1670" s="8">
        <f ca="1">AVERAGE(INDIRECT("'67FredDL'!c"&amp;(C1670-4)):INDIRECT("'67FredDL'!c"&amp;(C1670)))</f>
        <v>4.4739999999999993</v>
      </c>
      <c r="G1670" s="8">
        <f ca="1">AVERAGE(INDIRECT("'67FredDL'!e"&amp;(C1670-4)):INDIRECT("'67FredDL'!e"&amp;(C1670)))</f>
        <v>4.8499999999999996</v>
      </c>
    </row>
    <row r="1671" spans="1:7" x14ac:dyDescent="0.25">
      <c r="A1671" s="1">
        <f t="shared" si="103"/>
        <v>36117</v>
      </c>
      <c r="B1671" s="8">
        <f t="shared" si="100"/>
        <v>1663</v>
      </c>
      <c r="C1671" s="8">
        <f t="shared" si="101"/>
        <v>8324</v>
      </c>
      <c r="D1671" s="8" t="b">
        <f t="shared" ca="1" si="102"/>
        <v>1</v>
      </c>
      <c r="E1671" s="8">
        <f ca="1">AVERAGE(INDIRECT("'67FredDL'!A"&amp;(C1671-4)):INDIRECT("'67FredDL'!A"&amp;(C1671)))</f>
        <v>1132.616</v>
      </c>
      <c r="F1671" s="8">
        <f ca="1">AVERAGE(INDIRECT("'67FredDL'!c"&amp;(C1671-4)):INDIRECT("'67FredDL'!c"&amp;(C1671)))</f>
        <v>4.3559999999999999</v>
      </c>
      <c r="G1671" s="8">
        <f ca="1">AVERAGE(INDIRECT("'67FredDL'!e"&amp;(C1671-4)):INDIRECT("'67FredDL'!e"&amp;(C1671)))</f>
        <v>4.831999999999999</v>
      </c>
    </row>
    <row r="1672" spans="1:7" x14ac:dyDescent="0.25">
      <c r="A1672" s="1">
        <f t="shared" si="103"/>
        <v>36124</v>
      </c>
      <c r="B1672" s="8">
        <f t="shared" ref="B1672:B1735" si="104">ROW()-8</f>
        <v>1664</v>
      </c>
      <c r="C1672" s="8">
        <f t="shared" ref="C1672:C1735" si="105">9+5*B1672</f>
        <v>8329</v>
      </c>
      <c r="D1672" s="8" t="b">
        <f t="shared" ref="D1672:D1735" ca="1" si="106">INDIRECT("'67FredDL'!g"&amp;C1672)=A1672</f>
        <v>1</v>
      </c>
      <c r="E1672" s="8">
        <f ca="1">AVERAGE(INDIRECT("'67FredDL'!A"&amp;(C1672-4)):INDIRECT("'67FredDL'!A"&amp;(C1672)))</f>
        <v>1174.846</v>
      </c>
      <c r="F1672" s="8">
        <f ca="1">AVERAGE(INDIRECT("'67FredDL'!c"&amp;(C1672-4)):INDIRECT("'67FredDL'!c"&amp;(C1672)))</f>
        <v>4.43</v>
      </c>
      <c r="G1672" s="8">
        <f ca="1">AVERAGE(INDIRECT("'67FredDL'!e"&amp;(C1672-4)):INDIRECT("'67FredDL'!e"&amp;(C1672)))</f>
        <v>4.8379999999999992</v>
      </c>
    </row>
    <row r="1673" spans="1:7" x14ac:dyDescent="0.25">
      <c r="A1673" s="1">
        <f t="shared" ref="A1673:A1736" si="107">A1672+7</f>
        <v>36131</v>
      </c>
      <c r="B1673" s="8">
        <f t="shared" si="104"/>
        <v>1665</v>
      </c>
      <c r="C1673" s="8">
        <f t="shared" si="105"/>
        <v>8334</v>
      </c>
      <c r="D1673" s="8" t="b">
        <f t="shared" ca="1" si="106"/>
        <v>1</v>
      </c>
      <c r="E1673" s="8">
        <f ca="1">AVERAGE(INDIRECT("'67FredDL'!A"&amp;(C1673-4)):INDIRECT("'67FredDL'!A"&amp;(C1673)))</f>
        <v>1177.8719999999998</v>
      </c>
      <c r="F1673" s="8">
        <f ca="1">AVERAGE(INDIRECT("'67FredDL'!c"&amp;(C1673-4)):INDIRECT("'67FredDL'!c"&amp;(C1673)))</f>
        <v>4.4139999999999997</v>
      </c>
      <c r="G1673" s="8">
        <f ca="1">AVERAGE(INDIRECT("'67FredDL'!e"&amp;(C1673-4)):INDIRECT("'67FredDL'!e"&amp;(C1673)))</f>
        <v>4.7279999999999998</v>
      </c>
    </row>
    <row r="1674" spans="1:7" x14ac:dyDescent="0.25">
      <c r="A1674" s="1">
        <f t="shared" si="107"/>
        <v>36138</v>
      </c>
      <c r="B1674" s="8">
        <f t="shared" si="104"/>
        <v>1666</v>
      </c>
      <c r="C1674" s="8">
        <f t="shared" si="105"/>
        <v>8339</v>
      </c>
      <c r="D1674" s="8" t="b">
        <f t="shared" ca="1" si="106"/>
        <v>1</v>
      </c>
      <c r="E1674" s="8">
        <f ca="1">AVERAGE(INDIRECT("'67FredDL'!A"&amp;(C1674-4)):INDIRECT("'67FredDL'!A"&amp;(C1674)))</f>
        <v>1175.8899999999999</v>
      </c>
      <c r="F1674" s="8">
        <f ca="1">AVERAGE(INDIRECT("'67FredDL'!c"&amp;(C1674-4)):INDIRECT("'67FredDL'!c"&amp;(C1674)))</f>
        <v>4.3499999999999996</v>
      </c>
      <c r="G1674" s="8">
        <f ca="1">AVERAGE(INDIRECT("'67FredDL'!e"&amp;(C1674-4)):INDIRECT("'67FredDL'!e"&amp;(C1674)))</f>
        <v>4.6100000000000003</v>
      </c>
    </row>
    <row r="1675" spans="1:7" x14ac:dyDescent="0.25">
      <c r="A1675" s="1">
        <f t="shared" si="107"/>
        <v>36145</v>
      </c>
      <c r="B1675" s="8">
        <f t="shared" si="104"/>
        <v>1667</v>
      </c>
      <c r="C1675" s="8">
        <f t="shared" si="105"/>
        <v>8344</v>
      </c>
      <c r="D1675" s="8" t="b">
        <f t="shared" ca="1" si="106"/>
        <v>1</v>
      </c>
      <c r="E1675" s="8">
        <f ca="1">AVERAGE(INDIRECT("'67FredDL'!A"&amp;(C1675-4)):INDIRECT("'67FredDL'!A"&amp;(C1675)))</f>
        <v>1159.4900000000002</v>
      </c>
      <c r="F1675" s="8">
        <f ca="1">AVERAGE(INDIRECT("'67FredDL'!c"&amp;(C1675-4)):INDIRECT("'67FredDL'!c"&amp;(C1675)))</f>
        <v>4.3780000000000001</v>
      </c>
      <c r="G1675" s="8">
        <f ca="1">AVERAGE(INDIRECT("'67FredDL'!e"&amp;(C1675-4)):INDIRECT("'67FredDL'!e"&amp;(C1675)))</f>
        <v>4.5840000000000005</v>
      </c>
    </row>
    <row r="1676" spans="1:7" x14ac:dyDescent="0.25">
      <c r="A1676" s="1">
        <f t="shared" si="107"/>
        <v>36152</v>
      </c>
      <c r="B1676" s="8">
        <f t="shared" si="104"/>
        <v>1668</v>
      </c>
      <c r="C1676" s="8">
        <f t="shared" si="105"/>
        <v>8349</v>
      </c>
      <c r="D1676" s="8" t="b">
        <f t="shared" ca="1" si="106"/>
        <v>1</v>
      </c>
      <c r="E1676" s="8">
        <f ca="1">AVERAGE(INDIRECT("'67FredDL'!A"&amp;(C1676-4)):INDIRECT("'67FredDL'!A"&amp;(C1676)))</f>
        <v>1200.5920000000001</v>
      </c>
      <c r="F1676" s="8">
        <f ca="1">AVERAGE(INDIRECT("'67FredDL'!c"&amp;(C1676-4)):INDIRECT("'67FredDL'!c"&amp;(C1676)))</f>
        <v>4.4019999999999992</v>
      </c>
      <c r="G1676" s="8">
        <f ca="1">AVERAGE(INDIRECT("'67FredDL'!e"&amp;(C1676-4)):INDIRECT("'67FredDL'!e"&amp;(C1676)))</f>
        <v>4.6619999999999999</v>
      </c>
    </row>
    <row r="1677" spans="1:7" x14ac:dyDescent="0.25">
      <c r="A1677" s="1">
        <f t="shared" si="107"/>
        <v>36159</v>
      </c>
      <c r="B1677" s="8">
        <f t="shared" si="104"/>
        <v>1669</v>
      </c>
      <c r="C1677" s="8">
        <f t="shared" si="105"/>
        <v>8354</v>
      </c>
      <c r="D1677" s="8" t="b">
        <f t="shared" ca="1" si="106"/>
        <v>1</v>
      </c>
      <c r="E1677" s="8">
        <f ca="1">AVERAGE(INDIRECT("'67FredDL'!A"&amp;(C1677-4)):INDIRECT("'67FredDL'!A"&amp;(C1677)))</f>
        <v>1230.354</v>
      </c>
      <c r="F1677" s="8">
        <f ca="1">AVERAGE(INDIRECT("'67FredDL'!c"&amp;(C1677-4)):INDIRECT("'67FredDL'!c"&amp;(C1677)))</f>
        <v>4.4580000000000002</v>
      </c>
      <c r="G1677" s="8">
        <f ca="1">AVERAGE(INDIRECT("'67FredDL'!e"&amp;(C1677-4)):INDIRECT("'67FredDL'!e"&amp;(C1677)))</f>
        <v>4.7720000000000002</v>
      </c>
    </row>
    <row r="1678" spans="1:7" x14ac:dyDescent="0.25">
      <c r="A1678" s="1">
        <f t="shared" si="107"/>
        <v>36166</v>
      </c>
      <c r="B1678" s="8">
        <f t="shared" si="104"/>
        <v>1670</v>
      </c>
      <c r="C1678" s="8">
        <f t="shared" si="105"/>
        <v>8359</v>
      </c>
      <c r="D1678" s="8" t="b">
        <f t="shared" ca="1" si="106"/>
        <v>1</v>
      </c>
      <c r="E1678" s="8">
        <f ca="1">AVERAGE(INDIRECT("'67FredDL'!A"&amp;(C1678-4)):INDIRECT("'67FredDL'!A"&amp;(C1678)))</f>
        <v>1240.7360000000001</v>
      </c>
      <c r="F1678" s="8">
        <f ca="1">AVERAGE(INDIRECT("'67FredDL'!c"&amp;(C1678-4)):INDIRECT("'67FredDL'!c"&amp;(C1678)))</f>
        <v>4.37</v>
      </c>
      <c r="G1678" s="8">
        <f ca="1">AVERAGE(INDIRECT("'67FredDL'!e"&amp;(C1678-4)):INDIRECT("'67FredDL'!e"&amp;(C1678)))</f>
        <v>4.6920000000000011</v>
      </c>
    </row>
    <row r="1679" spans="1:7" x14ac:dyDescent="0.25">
      <c r="A1679" s="1">
        <f t="shared" si="107"/>
        <v>36173</v>
      </c>
      <c r="B1679" s="8">
        <f t="shared" si="104"/>
        <v>1671</v>
      </c>
      <c r="C1679" s="8">
        <f t="shared" si="105"/>
        <v>8364</v>
      </c>
      <c r="D1679" s="8" t="b">
        <f t="shared" ca="1" si="106"/>
        <v>1</v>
      </c>
      <c r="E1679" s="8">
        <f ca="1">AVERAGE(INDIRECT("'67FredDL'!A"&amp;(C1679-4)):INDIRECT("'67FredDL'!A"&amp;(C1679)))</f>
        <v>1256.5220000000002</v>
      </c>
      <c r="F1679" s="8">
        <f ca="1">AVERAGE(INDIRECT("'67FredDL'!c"&amp;(C1679-4)):INDIRECT("'67FredDL'!c"&amp;(C1679)))</f>
        <v>4.3600000000000003</v>
      </c>
      <c r="G1679" s="8">
        <f ca="1">AVERAGE(INDIRECT("'67FredDL'!e"&amp;(C1679-4)):INDIRECT("'67FredDL'!e"&amp;(C1679)))</f>
        <v>4.8180000000000005</v>
      </c>
    </row>
    <row r="1680" spans="1:7" x14ac:dyDescent="0.25">
      <c r="A1680" s="1">
        <f t="shared" si="107"/>
        <v>36180</v>
      </c>
      <c r="B1680" s="8">
        <f t="shared" si="104"/>
        <v>1672</v>
      </c>
      <c r="C1680" s="8">
        <f t="shared" si="105"/>
        <v>8369</v>
      </c>
      <c r="D1680" s="8" t="b">
        <f t="shared" ca="1" si="106"/>
        <v>1</v>
      </c>
      <c r="E1680" s="8">
        <f ca="1">AVERAGE(INDIRECT("'67FredDL'!A"&amp;(C1680-4)):INDIRECT("'67FredDL'!A"&amp;(C1680)))</f>
        <v>1241.4659999999999</v>
      </c>
      <c r="F1680" s="8">
        <f ca="1">AVERAGE(INDIRECT("'67FredDL'!c"&amp;(C1680-4)):INDIRECT("'67FredDL'!c"&amp;(C1680)))</f>
        <v>4.3079999999999998</v>
      </c>
      <c r="G1680" s="8">
        <f ca="1">AVERAGE(INDIRECT("'67FredDL'!e"&amp;(C1680-4)):INDIRECT("'67FredDL'!e"&amp;(C1680)))</f>
        <v>4.6840000000000002</v>
      </c>
    </row>
    <row r="1681" spans="1:7" x14ac:dyDescent="0.25">
      <c r="A1681" s="1">
        <f t="shared" si="107"/>
        <v>36187</v>
      </c>
      <c r="B1681" s="8">
        <f t="shared" si="104"/>
        <v>1673</v>
      </c>
      <c r="C1681" s="8">
        <f t="shared" si="105"/>
        <v>8374</v>
      </c>
      <c r="D1681" s="8" t="b">
        <f t="shared" ca="1" si="106"/>
        <v>1</v>
      </c>
      <c r="E1681" s="8">
        <f ca="1">AVERAGE(INDIRECT("'67FredDL'!A"&amp;(C1681-4)):INDIRECT("'67FredDL'!A"&amp;(C1681)))</f>
        <v>1237.962</v>
      </c>
      <c r="F1681" s="8">
        <f ca="1">AVERAGE(INDIRECT("'67FredDL'!c"&amp;(C1681-4)):INDIRECT("'67FredDL'!c"&amp;(C1681)))</f>
        <v>4.3</v>
      </c>
      <c r="G1681" s="8">
        <f ca="1">AVERAGE(INDIRECT("'67FredDL'!e"&amp;(C1681-4)):INDIRECT("'67FredDL'!e"&amp;(C1681)))</f>
        <v>4.6760000000000002</v>
      </c>
    </row>
    <row r="1682" spans="1:7" x14ac:dyDescent="0.25">
      <c r="A1682" s="1">
        <f t="shared" si="107"/>
        <v>36194</v>
      </c>
      <c r="B1682" s="8">
        <f t="shared" si="104"/>
        <v>1674</v>
      </c>
      <c r="C1682" s="8">
        <f t="shared" si="105"/>
        <v>8379</v>
      </c>
      <c r="D1682" s="8" t="b">
        <f t="shared" ca="1" si="106"/>
        <v>1</v>
      </c>
      <c r="E1682" s="8">
        <f ca="1">AVERAGE(INDIRECT("'67FredDL'!A"&amp;(C1682-4)):INDIRECT("'67FredDL'!A"&amp;(C1682)))</f>
        <v>1270.414</v>
      </c>
      <c r="F1682" s="8">
        <f ca="1">AVERAGE(INDIRECT("'67FredDL'!c"&amp;(C1682-4)):INDIRECT("'67FredDL'!c"&amp;(C1682)))</f>
        <v>4.3920000000000003</v>
      </c>
      <c r="G1682" s="8">
        <f ca="1">AVERAGE(INDIRECT("'67FredDL'!e"&amp;(C1682-4)):INDIRECT("'67FredDL'!e"&amp;(C1682)))</f>
        <v>4.74</v>
      </c>
    </row>
    <row r="1683" spans="1:7" x14ac:dyDescent="0.25">
      <c r="A1683" s="1">
        <f t="shared" si="107"/>
        <v>36201</v>
      </c>
      <c r="B1683" s="8">
        <f t="shared" si="104"/>
        <v>1675</v>
      </c>
      <c r="C1683" s="8">
        <f t="shared" si="105"/>
        <v>8384</v>
      </c>
      <c r="D1683" s="8" t="b">
        <f t="shared" ca="1" si="106"/>
        <v>1</v>
      </c>
      <c r="E1683" s="8">
        <f ca="1">AVERAGE(INDIRECT("'67FredDL'!A"&amp;(C1683-4)):INDIRECT("'67FredDL'!A"&amp;(C1683)))</f>
        <v>1234.27</v>
      </c>
      <c r="F1683" s="8">
        <f ca="1">AVERAGE(INDIRECT("'67FredDL'!c"&amp;(C1683-4)):INDIRECT("'67FredDL'!c"&amp;(C1683)))</f>
        <v>4.3920000000000003</v>
      </c>
      <c r="G1683" s="8">
        <f ca="1">AVERAGE(INDIRECT("'67FredDL'!e"&amp;(C1683-4)):INDIRECT("'67FredDL'!e"&amp;(C1683)))</f>
        <v>4.9159999999999995</v>
      </c>
    </row>
    <row r="1684" spans="1:7" x14ac:dyDescent="0.25">
      <c r="A1684" s="1">
        <f t="shared" si="107"/>
        <v>36208</v>
      </c>
      <c r="B1684" s="8">
        <f t="shared" si="104"/>
        <v>1676</v>
      </c>
      <c r="C1684" s="8">
        <f t="shared" si="105"/>
        <v>8389</v>
      </c>
      <c r="D1684" s="8" t="b">
        <f t="shared" ca="1" si="106"/>
        <v>1</v>
      </c>
      <c r="E1684" s="8">
        <f ca="1">AVERAGE(INDIRECT("'67FredDL'!A"&amp;(C1684-4)):INDIRECT("'67FredDL'!A"&amp;(C1684)))</f>
        <v>1236.04</v>
      </c>
      <c r="F1684" s="8">
        <f ca="1">AVERAGE(INDIRECT("'67FredDL'!c"&amp;(C1684-4)):INDIRECT("'67FredDL'!c"&amp;(C1684)))</f>
        <v>4.4139999999999997</v>
      </c>
      <c r="G1684" s="8">
        <f ca="1">AVERAGE(INDIRECT("'67FredDL'!e"&amp;(C1684-4)):INDIRECT("'67FredDL'!e"&amp;(C1684)))</f>
        <v>5.0119999999999996</v>
      </c>
    </row>
    <row r="1685" spans="1:7" x14ac:dyDescent="0.25">
      <c r="A1685" s="1">
        <f t="shared" si="107"/>
        <v>36215</v>
      </c>
      <c r="B1685" s="8">
        <f t="shared" si="104"/>
        <v>1677</v>
      </c>
      <c r="C1685" s="8">
        <f t="shared" si="105"/>
        <v>8394</v>
      </c>
      <c r="D1685" s="8" t="b">
        <f t="shared" ca="1" si="106"/>
        <v>1</v>
      </c>
      <c r="E1685" s="8">
        <f ca="1">AVERAGE(INDIRECT("'67FredDL'!A"&amp;(C1685-4)):INDIRECT("'67FredDL'!A"&amp;(C1685)))</f>
        <v>1254.6460000000002</v>
      </c>
      <c r="F1685" s="8">
        <f ca="1">AVERAGE(INDIRECT("'67FredDL'!c"&amp;(C1685-4)):INDIRECT("'67FredDL'!c"&amp;(C1685)))</f>
        <v>4.492</v>
      </c>
      <c r="G1685" s="8">
        <f ca="1">AVERAGE(INDIRECT("'67FredDL'!e"&amp;(C1685-4)):INDIRECT("'67FredDL'!e"&amp;(C1685)))</f>
        <v>5.0840000000000005</v>
      </c>
    </row>
    <row r="1686" spans="1:7" x14ac:dyDescent="0.25">
      <c r="A1686" s="1">
        <f t="shared" si="107"/>
        <v>36222</v>
      </c>
      <c r="B1686" s="8">
        <f t="shared" si="104"/>
        <v>1678</v>
      </c>
      <c r="C1686" s="8">
        <f t="shared" si="105"/>
        <v>8399</v>
      </c>
      <c r="D1686" s="8" t="b">
        <f t="shared" ca="1" si="106"/>
        <v>1</v>
      </c>
      <c r="E1686" s="8">
        <f ca="1">AVERAGE(INDIRECT("'67FredDL'!A"&amp;(C1686-4)):INDIRECT("'67FredDL'!A"&amp;(C1686)))</f>
        <v>1234.5419999999999</v>
      </c>
      <c r="F1686" s="8">
        <f ca="1">AVERAGE(INDIRECT("'67FredDL'!c"&amp;(C1686-4)):INDIRECT("'67FredDL'!c"&amp;(C1686)))</f>
        <v>4.5319999999999991</v>
      </c>
      <c r="G1686" s="8">
        <f ca="1">AVERAGE(INDIRECT("'67FredDL'!e"&amp;(C1686-4)):INDIRECT("'67FredDL'!e"&amp;(C1686)))</f>
        <v>5.35</v>
      </c>
    </row>
    <row r="1687" spans="1:7" x14ac:dyDescent="0.25">
      <c r="A1687" s="1">
        <f t="shared" si="107"/>
        <v>36229</v>
      </c>
      <c r="B1687" s="8">
        <f t="shared" si="104"/>
        <v>1679</v>
      </c>
      <c r="C1687" s="8">
        <f t="shared" si="105"/>
        <v>8404</v>
      </c>
      <c r="D1687" s="8" t="b">
        <f t="shared" ca="1" si="106"/>
        <v>1</v>
      </c>
      <c r="E1687" s="8">
        <f ca="1">AVERAGE(INDIRECT("'67FredDL'!A"&amp;(C1687-4)):INDIRECT("'67FredDL'!A"&amp;(C1687)))</f>
        <v>1274.3040000000001</v>
      </c>
      <c r="F1687" s="8">
        <f ca="1">AVERAGE(INDIRECT("'67FredDL'!c"&amp;(C1687-4)):INDIRECT("'67FredDL'!c"&amp;(C1687)))</f>
        <v>4.4879999999999995</v>
      </c>
      <c r="G1687" s="8">
        <f ca="1">AVERAGE(INDIRECT("'67FredDL'!e"&amp;(C1687-4)):INDIRECT("'67FredDL'!e"&amp;(C1687)))</f>
        <v>5.2839999999999998</v>
      </c>
    </row>
    <row r="1688" spans="1:7" x14ac:dyDescent="0.25">
      <c r="A1688" s="1">
        <f t="shared" si="107"/>
        <v>36236</v>
      </c>
      <c r="B1688" s="8">
        <f t="shared" si="104"/>
        <v>1680</v>
      </c>
      <c r="C1688" s="8">
        <f t="shared" si="105"/>
        <v>8409</v>
      </c>
      <c r="D1688" s="8" t="b">
        <f t="shared" ca="1" si="106"/>
        <v>1</v>
      </c>
      <c r="E1688" s="8">
        <f ca="1">AVERAGE(INDIRECT("'67FredDL'!A"&amp;(C1688-4)):INDIRECT("'67FredDL'!A"&amp;(C1688)))</f>
        <v>1300.7459999999999</v>
      </c>
      <c r="F1688" s="8">
        <f ca="1">AVERAGE(INDIRECT("'67FredDL'!c"&amp;(C1688-4)):INDIRECT("'67FredDL'!c"&amp;(C1688)))</f>
        <v>4.452</v>
      </c>
      <c r="G1688" s="8">
        <f ca="1">AVERAGE(INDIRECT("'67FredDL'!e"&amp;(C1688-4)):INDIRECT("'67FredDL'!e"&amp;(C1688)))</f>
        <v>5.1540000000000008</v>
      </c>
    </row>
    <row r="1689" spans="1:7" x14ac:dyDescent="0.25">
      <c r="A1689" s="1">
        <f t="shared" si="107"/>
        <v>36243</v>
      </c>
      <c r="B1689" s="8">
        <f t="shared" si="104"/>
        <v>1681</v>
      </c>
      <c r="C1689" s="8">
        <f t="shared" si="105"/>
        <v>8414</v>
      </c>
      <c r="D1689" s="8" t="b">
        <f t="shared" ca="1" si="106"/>
        <v>1</v>
      </c>
      <c r="E1689" s="8">
        <f ca="1">AVERAGE(INDIRECT("'67FredDL'!A"&amp;(C1689-4)):INDIRECT("'67FredDL'!A"&amp;(C1689)))</f>
        <v>1288.7160000000001</v>
      </c>
      <c r="F1689" s="8">
        <f ca="1">AVERAGE(INDIRECT("'67FredDL'!c"&amp;(C1689-4)):INDIRECT("'67FredDL'!c"&amp;(C1689)))</f>
        <v>4.3879999999999999</v>
      </c>
      <c r="G1689" s="8">
        <f ca="1">AVERAGE(INDIRECT("'67FredDL'!e"&amp;(C1689-4)):INDIRECT("'67FredDL'!e"&amp;(C1689)))</f>
        <v>5.1719999999999997</v>
      </c>
    </row>
    <row r="1690" spans="1:7" x14ac:dyDescent="0.25">
      <c r="A1690" s="1">
        <f t="shared" si="107"/>
        <v>36250</v>
      </c>
      <c r="B1690" s="8">
        <f t="shared" si="104"/>
        <v>1682</v>
      </c>
      <c r="C1690" s="8">
        <f t="shared" si="105"/>
        <v>8419</v>
      </c>
      <c r="D1690" s="8" t="b">
        <f t="shared" ca="1" si="106"/>
        <v>1</v>
      </c>
      <c r="E1690" s="8">
        <f ca="1">AVERAGE(INDIRECT("'67FredDL'!A"&amp;(C1690-4)):INDIRECT("'67FredDL'!A"&amp;(C1690)))</f>
        <v>1294.0160000000001</v>
      </c>
      <c r="F1690" s="8">
        <f ca="1">AVERAGE(INDIRECT("'67FredDL'!c"&amp;(C1690-4)):INDIRECT("'67FredDL'!c"&amp;(C1690)))</f>
        <v>4.38</v>
      </c>
      <c r="G1690" s="8">
        <f ca="1">AVERAGE(INDIRECT("'67FredDL'!e"&amp;(C1690-4)):INDIRECT("'67FredDL'!e"&amp;(C1690)))</f>
        <v>5.2320000000000002</v>
      </c>
    </row>
    <row r="1691" spans="1:7" x14ac:dyDescent="0.25">
      <c r="A1691" s="1">
        <f t="shared" si="107"/>
        <v>36257</v>
      </c>
      <c r="B1691" s="8">
        <f t="shared" si="104"/>
        <v>1683</v>
      </c>
      <c r="C1691" s="8">
        <f t="shared" si="105"/>
        <v>8424</v>
      </c>
      <c r="D1691" s="8" t="b">
        <f t="shared" ca="1" si="106"/>
        <v>1</v>
      </c>
      <c r="E1691" s="8">
        <f ca="1">AVERAGE(INDIRECT("'67FredDL'!A"&amp;(C1691-4)):INDIRECT("'67FredDL'!A"&amp;(C1691)))</f>
        <v>1310.6680000000001</v>
      </c>
      <c r="F1691" s="8">
        <f ca="1">AVERAGE(INDIRECT("'67FredDL'!c"&amp;(C1691-4)):INDIRECT("'67FredDL'!c"&amp;(C1691)))</f>
        <v>4.3040000000000003</v>
      </c>
      <c r="G1691" s="8">
        <f ca="1">AVERAGE(INDIRECT("'67FredDL'!e"&amp;(C1691-4)):INDIRECT("'67FredDL'!e"&amp;(C1691)))</f>
        <v>5.1879999999999997</v>
      </c>
    </row>
    <row r="1692" spans="1:7" x14ac:dyDescent="0.25">
      <c r="A1692" s="1">
        <f t="shared" si="107"/>
        <v>36264</v>
      </c>
      <c r="B1692" s="8">
        <f t="shared" si="104"/>
        <v>1684</v>
      </c>
      <c r="C1692" s="8">
        <f t="shared" si="105"/>
        <v>8429</v>
      </c>
      <c r="D1692" s="8" t="b">
        <f t="shared" ca="1" si="106"/>
        <v>1</v>
      </c>
      <c r="E1692" s="8">
        <f ca="1">AVERAGE(INDIRECT("'67FredDL'!A"&amp;(C1692-4)):INDIRECT("'67FredDL'!A"&amp;(C1692)))</f>
        <v>1345.846</v>
      </c>
      <c r="F1692" s="8">
        <f ca="1">AVERAGE(INDIRECT("'67FredDL'!c"&amp;(C1692-4)):INDIRECT("'67FredDL'!c"&amp;(C1692)))</f>
        <v>4.2359999999999998</v>
      </c>
      <c r="G1692" s="8">
        <f ca="1">AVERAGE(INDIRECT("'67FredDL'!e"&amp;(C1692-4)):INDIRECT("'67FredDL'!e"&amp;(C1692)))</f>
        <v>5.0780000000000003</v>
      </c>
    </row>
    <row r="1693" spans="1:7" x14ac:dyDescent="0.25">
      <c r="A1693" s="1">
        <f t="shared" si="107"/>
        <v>36271</v>
      </c>
      <c r="B1693" s="8">
        <f t="shared" si="104"/>
        <v>1685</v>
      </c>
      <c r="C1693" s="8">
        <f t="shared" si="105"/>
        <v>8434</v>
      </c>
      <c r="D1693" s="8" t="b">
        <f t="shared" ca="1" si="106"/>
        <v>1</v>
      </c>
      <c r="E1693" s="8">
        <f ca="1">AVERAGE(INDIRECT("'67FredDL'!A"&amp;(C1693-4)):INDIRECT("'67FredDL'!A"&amp;(C1693)))</f>
        <v>1314.7260000000001</v>
      </c>
      <c r="F1693" s="8">
        <f ca="1">AVERAGE(INDIRECT("'67FredDL'!c"&amp;(C1693-4)):INDIRECT("'67FredDL'!c"&amp;(C1693)))</f>
        <v>4.2279999999999998</v>
      </c>
      <c r="G1693" s="8">
        <f ca="1">AVERAGE(INDIRECT("'67FredDL'!e"&amp;(C1693-4)):INDIRECT("'67FredDL'!e"&amp;(C1693)))</f>
        <v>5.1840000000000002</v>
      </c>
    </row>
    <row r="1694" spans="1:7" x14ac:dyDescent="0.25">
      <c r="A1694" s="1">
        <f t="shared" si="107"/>
        <v>36278</v>
      </c>
      <c r="B1694" s="8">
        <f t="shared" si="104"/>
        <v>1686</v>
      </c>
      <c r="C1694" s="8">
        <f t="shared" si="105"/>
        <v>8439</v>
      </c>
      <c r="D1694" s="8" t="b">
        <f t="shared" ca="1" si="106"/>
        <v>1</v>
      </c>
      <c r="E1694" s="8">
        <f ca="1">AVERAGE(INDIRECT("'67FredDL'!A"&amp;(C1694-4)):INDIRECT("'67FredDL'!A"&amp;(C1694)))</f>
        <v>1357.884</v>
      </c>
      <c r="F1694" s="8">
        <f ca="1">AVERAGE(INDIRECT("'67FredDL'!c"&amp;(C1694-4)):INDIRECT("'67FredDL'!c"&amp;(C1694)))</f>
        <v>4.3420000000000005</v>
      </c>
      <c r="G1694" s="8">
        <f ca="1">AVERAGE(INDIRECT("'67FredDL'!e"&amp;(C1694-4)):INDIRECT("'67FredDL'!e"&amp;(C1694)))</f>
        <v>5.2460000000000004</v>
      </c>
    </row>
    <row r="1695" spans="1:7" x14ac:dyDescent="0.25">
      <c r="A1695" s="1">
        <f t="shared" si="107"/>
        <v>36285</v>
      </c>
      <c r="B1695" s="8">
        <f t="shared" si="104"/>
        <v>1687</v>
      </c>
      <c r="C1695" s="8">
        <f t="shared" si="105"/>
        <v>8444</v>
      </c>
      <c r="D1695" s="8" t="b">
        <f t="shared" ca="1" si="106"/>
        <v>1</v>
      </c>
      <c r="E1695" s="8">
        <f ca="1">AVERAGE(INDIRECT("'67FredDL'!A"&amp;(C1695-4)):INDIRECT("'67FredDL'!A"&amp;(C1695)))</f>
        <v>1342.39</v>
      </c>
      <c r="F1695" s="8">
        <f ca="1">AVERAGE(INDIRECT("'67FredDL'!c"&amp;(C1695-4)):INDIRECT("'67FredDL'!c"&amp;(C1695)))</f>
        <v>4.4539999999999997</v>
      </c>
      <c r="G1695" s="8">
        <f ca="1">AVERAGE(INDIRECT("'67FredDL'!e"&amp;(C1695-4)):INDIRECT("'67FredDL'!e"&amp;(C1695)))</f>
        <v>5.3559999999999999</v>
      </c>
    </row>
    <row r="1696" spans="1:7" x14ac:dyDescent="0.25">
      <c r="A1696" s="1">
        <f t="shared" si="107"/>
        <v>36292</v>
      </c>
      <c r="B1696" s="8">
        <f t="shared" si="104"/>
        <v>1688</v>
      </c>
      <c r="C1696" s="8">
        <f t="shared" si="105"/>
        <v>8449</v>
      </c>
      <c r="D1696" s="8" t="b">
        <f t="shared" ca="1" si="106"/>
        <v>1</v>
      </c>
      <c r="E1696" s="8">
        <f ca="1">AVERAGE(INDIRECT("'67FredDL'!A"&amp;(C1696-4)):INDIRECT("'67FredDL'!A"&amp;(C1696)))</f>
        <v>1347.3920000000001</v>
      </c>
      <c r="F1696" s="8">
        <f ca="1">AVERAGE(INDIRECT("'67FredDL'!c"&amp;(C1696-4)):INDIRECT("'67FredDL'!c"&amp;(C1696)))</f>
        <v>4.4819999999999993</v>
      </c>
      <c r="G1696" s="8">
        <f ca="1">AVERAGE(INDIRECT("'67FredDL'!e"&amp;(C1696-4)):INDIRECT("'67FredDL'!e"&amp;(C1696)))</f>
        <v>5.5399999999999991</v>
      </c>
    </row>
    <row r="1697" spans="1:7" x14ac:dyDescent="0.25">
      <c r="A1697" s="1">
        <f t="shared" si="107"/>
        <v>36299</v>
      </c>
      <c r="B1697" s="8">
        <f t="shared" si="104"/>
        <v>1689</v>
      </c>
      <c r="C1697" s="8">
        <f t="shared" si="105"/>
        <v>8454</v>
      </c>
      <c r="D1697" s="8" t="b">
        <f t="shared" ca="1" si="106"/>
        <v>1</v>
      </c>
      <c r="E1697" s="8">
        <f ca="1">AVERAGE(INDIRECT("'67FredDL'!A"&amp;(C1697-4)):INDIRECT("'67FredDL'!A"&amp;(C1697)))</f>
        <v>1344.48</v>
      </c>
      <c r="F1697" s="8">
        <f ca="1">AVERAGE(INDIRECT("'67FredDL'!c"&amp;(C1697-4)):INDIRECT("'67FredDL'!c"&amp;(C1697)))</f>
        <v>4.51</v>
      </c>
      <c r="G1697" s="8">
        <f ca="1">AVERAGE(INDIRECT("'67FredDL'!e"&amp;(C1697-4)):INDIRECT("'67FredDL'!e"&amp;(C1697)))</f>
        <v>5.5939999999999994</v>
      </c>
    </row>
    <row r="1698" spans="1:7" x14ac:dyDescent="0.25">
      <c r="A1698" s="1">
        <f t="shared" si="107"/>
        <v>36306</v>
      </c>
      <c r="B1698" s="8">
        <f t="shared" si="104"/>
        <v>1690</v>
      </c>
      <c r="C1698" s="8">
        <f t="shared" si="105"/>
        <v>8459</v>
      </c>
      <c r="D1698" s="8" t="b">
        <f t="shared" ca="1" si="106"/>
        <v>1</v>
      </c>
      <c r="E1698" s="8">
        <f ca="1">AVERAGE(INDIRECT("'67FredDL'!A"&amp;(C1698-4)):INDIRECT("'67FredDL'!A"&amp;(C1698)))</f>
        <v>1312.9860000000001</v>
      </c>
      <c r="F1698" s="8">
        <f ca="1">AVERAGE(INDIRECT("'67FredDL'!c"&amp;(C1698-4)):INDIRECT("'67FredDL'!c"&amp;(C1698)))</f>
        <v>4.5020000000000007</v>
      </c>
      <c r="G1698" s="8">
        <f ca="1">AVERAGE(INDIRECT("'67FredDL'!e"&amp;(C1698-4)):INDIRECT("'67FredDL'!e"&amp;(C1698)))</f>
        <v>5.532</v>
      </c>
    </row>
    <row r="1699" spans="1:7" x14ac:dyDescent="0.25">
      <c r="A1699" s="1">
        <f t="shared" si="107"/>
        <v>36313</v>
      </c>
      <c r="B1699" s="8">
        <f t="shared" si="104"/>
        <v>1691</v>
      </c>
      <c r="C1699" s="8">
        <f t="shared" si="105"/>
        <v>8464</v>
      </c>
      <c r="D1699" s="8" t="b">
        <f t="shared" ca="1" si="106"/>
        <v>1</v>
      </c>
      <c r="E1699" s="8">
        <f ca="1">AVERAGE(INDIRECT("'67FredDL'!A"&amp;(C1699-4)):INDIRECT("'67FredDL'!A"&amp;(C1699)))</f>
        <v>1294.8319999999999</v>
      </c>
      <c r="F1699" s="8">
        <f ca="1">AVERAGE(INDIRECT("'67FredDL'!c"&amp;(C1699-4)):INDIRECT("'67FredDL'!c"&amp;(C1699)))</f>
        <v>4.55</v>
      </c>
      <c r="G1699" s="8">
        <f ca="1">AVERAGE(INDIRECT("'67FredDL'!e"&amp;(C1699-4)):INDIRECT("'67FredDL'!e"&amp;(C1699)))</f>
        <v>5.6959999999999997</v>
      </c>
    </row>
    <row r="1700" spans="1:7" x14ac:dyDescent="0.25">
      <c r="A1700" s="1">
        <f t="shared" si="107"/>
        <v>36320</v>
      </c>
      <c r="B1700" s="8">
        <f t="shared" si="104"/>
        <v>1692</v>
      </c>
      <c r="C1700" s="8">
        <f t="shared" si="105"/>
        <v>8469</v>
      </c>
      <c r="D1700" s="8" t="b">
        <f t="shared" ca="1" si="106"/>
        <v>1</v>
      </c>
      <c r="E1700" s="8">
        <f ca="1">AVERAGE(INDIRECT("'67FredDL'!A"&amp;(C1700-4)):INDIRECT("'67FredDL'!A"&amp;(C1700)))</f>
        <v>1319.556</v>
      </c>
      <c r="F1700" s="8">
        <f ca="1">AVERAGE(INDIRECT("'67FredDL'!c"&amp;(C1700-4)):INDIRECT("'67FredDL'!c"&amp;(C1700)))</f>
        <v>4.4640000000000004</v>
      </c>
      <c r="G1700" s="8">
        <f ca="1">AVERAGE(INDIRECT("'67FredDL'!e"&amp;(C1700-4)):INDIRECT("'67FredDL'!e"&amp;(C1700)))</f>
        <v>5.8259999999999996</v>
      </c>
    </row>
    <row r="1701" spans="1:7" x14ac:dyDescent="0.25">
      <c r="A1701" s="1">
        <f t="shared" si="107"/>
        <v>36327</v>
      </c>
      <c r="B1701" s="8">
        <f t="shared" si="104"/>
        <v>1693</v>
      </c>
      <c r="C1701" s="8">
        <f t="shared" si="105"/>
        <v>8474</v>
      </c>
      <c r="D1701" s="8" t="b">
        <f t="shared" ca="1" si="106"/>
        <v>1</v>
      </c>
      <c r="E1701" s="8">
        <f ca="1">AVERAGE(INDIRECT("'67FredDL'!A"&amp;(C1701-4)):INDIRECT("'67FredDL'!A"&amp;(C1701)))</f>
        <v>1304.4059999999999</v>
      </c>
      <c r="F1701" s="8">
        <f ca="1">AVERAGE(INDIRECT("'67FredDL'!c"&amp;(C1701-4)):INDIRECT("'67FredDL'!c"&amp;(C1701)))</f>
        <v>4.5720000000000001</v>
      </c>
      <c r="G1701" s="8">
        <f ca="1">AVERAGE(INDIRECT("'67FredDL'!e"&amp;(C1701-4)):INDIRECT("'67FredDL'!e"&amp;(C1701)))</f>
        <v>5.9680000000000009</v>
      </c>
    </row>
    <row r="1702" spans="1:7" x14ac:dyDescent="0.25">
      <c r="A1702" s="1">
        <f t="shared" si="107"/>
        <v>36334</v>
      </c>
      <c r="B1702" s="8">
        <f t="shared" si="104"/>
        <v>1694</v>
      </c>
      <c r="C1702" s="8">
        <f t="shared" si="105"/>
        <v>8479</v>
      </c>
      <c r="D1702" s="8" t="b">
        <f t="shared" ca="1" si="106"/>
        <v>1</v>
      </c>
      <c r="E1702" s="8">
        <f ca="1">AVERAGE(INDIRECT("'67FredDL'!A"&amp;(C1702-4)):INDIRECT("'67FredDL'!A"&amp;(C1702)))</f>
        <v>1340.136</v>
      </c>
      <c r="F1702" s="8">
        <f ca="1">AVERAGE(INDIRECT("'67FredDL'!c"&amp;(C1702-4)):INDIRECT("'67FredDL'!c"&amp;(C1702)))</f>
        <v>4.5659999999999998</v>
      </c>
      <c r="G1702" s="8">
        <f ca="1">AVERAGE(INDIRECT("'67FredDL'!e"&amp;(C1702-4)):INDIRECT("'67FredDL'!e"&amp;(C1702)))</f>
        <v>5.8940000000000001</v>
      </c>
    </row>
    <row r="1703" spans="1:7" x14ac:dyDescent="0.25">
      <c r="A1703" s="1">
        <f t="shared" si="107"/>
        <v>36341</v>
      </c>
      <c r="B1703" s="8">
        <f t="shared" si="104"/>
        <v>1695</v>
      </c>
      <c r="C1703" s="8">
        <f t="shared" si="105"/>
        <v>8484</v>
      </c>
      <c r="D1703" s="8" t="b">
        <f t="shared" ca="1" si="106"/>
        <v>1</v>
      </c>
      <c r="E1703" s="8">
        <f ca="1">AVERAGE(INDIRECT("'67FredDL'!A"&amp;(C1703-4)):INDIRECT("'67FredDL'!A"&amp;(C1703)))</f>
        <v>1337.3200000000002</v>
      </c>
      <c r="F1703" s="8">
        <f ca="1">AVERAGE(INDIRECT("'67FredDL'!c"&amp;(C1703-4)):INDIRECT("'67FredDL'!c"&amp;(C1703)))</f>
        <v>4.6579999999999995</v>
      </c>
      <c r="G1703" s="8">
        <f ca="1">AVERAGE(INDIRECT("'67FredDL'!e"&amp;(C1703-4)):INDIRECT("'67FredDL'!e"&amp;(C1703)))</f>
        <v>5.9539999999999997</v>
      </c>
    </row>
    <row r="1704" spans="1:7" x14ac:dyDescent="0.25">
      <c r="A1704" s="1">
        <f t="shared" si="107"/>
        <v>36348</v>
      </c>
      <c r="B1704" s="8">
        <f t="shared" si="104"/>
        <v>1696</v>
      </c>
      <c r="C1704" s="8">
        <f t="shared" si="105"/>
        <v>8489</v>
      </c>
      <c r="D1704" s="8" t="b">
        <f t="shared" ca="1" si="106"/>
        <v>1</v>
      </c>
      <c r="E1704" s="8">
        <f ca="1">AVERAGE(INDIRECT("'67FredDL'!A"&amp;(C1704-4)):INDIRECT("'67FredDL'!A"&amp;(C1704)))</f>
        <v>1389.4760000000001</v>
      </c>
      <c r="F1704" s="8">
        <f ca="1">AVERAGE(INDIRECT("'67FredDL'!c"&amp;(C1704-4)):INDIRECT("'67FredDL'!c"&amp;(C1704)))</f>
        <v>4.5439999999999996</v>
      </c>
      <c r="G1704" s="8">
        <f ca="1">AVERAGE(INDIRECT("'67FredDL'!e"&amp;(C1704-4)):INDIRECT("'67FredDL'!e"&amp;(C1704)))</f>
        <v>5.8579999999999997</v>
      </c>
    </row>
    <row r="1705" spans="1:7" x14ac:dyDescent="0.25">
      <c r="A1705" s="1">
        <f t="shared" si="107"/>
        <v>36355</v>
      </c>
      <c r="B1705" s="8">
        <f t="shared" si="104"/>
        <v>1697</v>
      </c>
      <c r="C1705" s="8">
        <f t="shared" si="105"/>
        <v>8494</v>
      </c>
      <c r="D1705" s="8" t="b">
        <f t="shared" ca="1" si="106"/>
        <v>1</v>
      </c>
      <c r="E1705" s="8">
        <f ca="1">AVERAGE(INDIRECT("'67FredDL'!A"&amp;(C1705-4)):INDIRECT("'67FredDL'!A"&amp;(C1705)))</f>
        <v>1397.7059999999997</v>
      </c>
      <c r="F1705" s="8">
        <f ca="1">AVERAGE(INDIRECT("'67FredDL'!c"&amp;(C1705-4)):INDIRECT("'67FredDL'!c"&amp;(C1705)))</f>
        <v>4.5699999999999994</v>
      </c>
      <c r="G1705" s="8">
        <f ca="1">AVERAGE(INDIRECT("'67FredDL'!e"&amp;(C1705-4)):INDIRECT("'67FredDL'!e"&amp;(C1705)))</f>
        <v>5.7760000000000007</v>
      </c>
    </row>
    <row r="1706" spans="1:7" x14ac:dyDescent="0.25">
      <c r="A1706" s="1">
        <f t="shared" si="107"/>
        <v>36362</v>
      </c>
      <c r="B1706" s="8">
        <f t="shared" si="104"/>
        <v>1698</v>
      </c>
      <c r="C1706" s="8">
        <f t="shared" si="105"/>
        <v>8499</v>
      </c>
      <c r="D1706" s="8" t="b">
        <f t="shared" ca="1" si="106"/>
        <v>1</v>
      </c>
      <c r="E1706" s="8">
        <f ca="1">AVERAGE(INDIRECT("'67FredDL'!A"&amp;(C1706-4)):INDIRECT("'67FredDL'!A"&amp;(C1706)))</f>
        <v>1398.4879999999998</v>
      </c>
      <c r="F1706" s="8">
        <f ca="1">AVERAGE(INDIRECT("'67FredDL'!c"&amp;(C1706-4)):INDIRECT("'67FredDL'!c"&amp;(C1706)))</f>
        <v>4.5220000000000002</v>
      </c>
      <c r="G1706" s="8">
        <f ca="1">AVERAGE(INDIRECT("'67FredDL'!e"&amp;(C1706-4)):INDIRECT("'67FredDL'!e"&amp;(C1706)))</f>
        <v>5.6740000000000004</v>
      </c>
    </row>
    <row r="1707" spans="1:7" x14ac:dyDescent="0.25">
      <c r="A1707" s="1">
        <f t="shared" si="107"/>
        <v>36369</v>
      </c>
      <c r="B1707" s="8">
        <f t="shared" si="104"/>
        <v>1699</v>
      </c>
      <c r="C1707" s="8">
        <f t="shared" si="105"/>
        <v>8504</v>
      </c>
      <c r="D1707" s="8" t="b">
        <f t="shared" ca="1" si="106"/>
        <v>1</v>
      </c>
      <c r="E1707" s="8">
        <f ca="1">AVERAGE(INDIRECT("'67FredDL'!A"&amp;(C1707-4)):INDIRECT("'67FredDL'!A"&amp;(C1707)))</f>
        <v>1358.7819999999999</v>
      </c>
      <c r="F1707" s="8">
        <f ca="1">AVERAGE(INDIRECT("'67FredDL'!c"&amp;(C1707-4)):INDIRECT("'67FredDL'!c"&amp;(C1707)))</f>
        <v>4.5459999999999994</v>
      </c>
      <c r="G1707" s="8">
        <f ca="1">AVERAGE(INDIRECT("'67FredDL'!e"&amp;(C1707-4)):INDIRECT("'67FredDL'!e"&amp;(C1707)))</f>
        <v>5.8220000000000001</v>
      </c>
    </row>
    <row r="1708" spans="1:7" x14ac:dyDescent="0.25">
      <c r="A1708" s="1">
        <f t="shared" si="107"/>
        <v>36376</v>
      </c>
      <c r="B1708" s="8">
        <f t="shared" si="104"/>
        <v>1700</v>
      </c>
      <c r="C1708" s="8">
        <f t="shared" si="105"/>
        <v>8509</v>
      </c>
      <c r="D1708" s="8" t="b">
        <f t="shared" ca="1" si="106"/>
        <v>1</v>
      </c>
      <c r="E1708" s="8">
        <f ca="1">AVERAGE(INDIRECT("'67FredDL'!A"&amp;(C1708-4)):INDIRECT("'67FredDL'!A"&amp;(C1708)))</f>
        <v>1325.0620000000001</v>
      </c>
      <c r="F1708" s="8">
        <f ca="1">AVERAGE(INDIRECT("'67FredDL'!c"&amp;(C1708-4)):INDIRECT("'67FredDL'!c"&amp;(C1708)))</f>
        <v>4.6420000000000003</v>
      </c>
      <c r="G1708" s="8">
        <f ca="1">AVERAGE(INDIRECT("'67FredDL'!e"&amp;(C1708-4)):INDIRECT("'67FredDL'!e"&amp;(C1708)))</f>
        <v>5.9260000000000002</v>
      </c>
    </row>
    <row r="1709" spans="1:7" x14ac:dyDescent="0.25">
      <c r="A1709" s="1">
        <f t="shared" si="107"/>
        <v>36383</v>
      </c>
      <c r="B1709" s="8">
        <f t="shared" si="104"/>
        <v>1701</v>
      </c>
      <c r="C1709" s="8">
        <f t="shared" si="105"/>
        <v>8514</v>
      </c>
      <c r="D1709" s="8" t="b">
        <f t="shared" ca="1" si="106"/>
        <v>1</v>
      </c>
      <c r="E1709" s="8">
        <f ca="1">AVERAGE(INDIRECT("'67FredDL'!A"&amp;(C1709-4)):INDIRECT("'67FredDL'!A"&amp;(C1709)))</f>
        <v>1299.0320000000002</v>
      </c>
      <c r="F1709" s="8">
        <f ca="1">AVERAGE(INDIRECT("'67FredDL'!c"&amp;(C1709-4)):INDIRECT("'67FredDL'!c"&amp;(C1709)))</f>
        <v>4.7219999999999995</v>
      </c>
      <c r="G1709" s="8">
        <f ca="1">AVERAGE(INDIRECT("'67FredDL'!e"&amp;(C1709-4)):INDIRECT("'67FredDL'!e"&amp;(C1709)))</f>
        <v>6.048</v>
      </c>
    </row>
    <row r="1710" spans="1:7" x14ac:dyDescent="0.25">
      <c r="A1710" s="1">
        <f t="shared" si="107"/>
        <v>36390</v>
      </c>
      <c r="B1710" s="8">
        <f t="shared" si="104"/>
        <v>1702</v>
      </c>
      <c r="C1710" s="8">
        <f t="shared" si="105"/>
        <v>8519</v>
      </c>
      <c r="D1710" s="8" t="b">
        <f t="shared" ca="1" si="106"/>
        <v>1</v>
      </c>
      <c r="E1710" s="8">
        <f ca="1">AVERAGE(INDIRECT("'67FredDL'!A"&amp;(C1710-4)):INDIRECT("'67FredDL'!A"&amp;(C1710)))</f>
        <v>1326.7220000000002</v>
      </c>
      <c r="F1710" s="8">
        <f ca="1">AVERAGE(INDIRECT("'67FredDL'!c"&amp;(C1710-4)):INDIRECT("'67FredDL'!c"&amp;(C1710)))</f>
        <v>4.6399999999999997</v>
      </c>
      <c r="G1710" s="8">
        <f ca="1">AVERAGE(INDIRECT("'67FredDL'!e"&amp;(C1710-4)):INDIRECT("'67FredDL'!e"&amp;(C1710)))</f>
        <v>5.9619999999999997</v>
      </c>
    </row>
    <row r="1711" spans="1:7" x14ac:dyDescent="0.25">
      <c r="A1711" s="1">
        <f t="shared" si="107"/>
        <v>36397</v>
      </c>
      <c r="B1711" s="8">
        <f t="shared" si="104"/>
        <v>1703</v>
      </c>
      <c r="C1711" s="8">
        <f t="shared" si="105"/>
        <v>8524</v>
      </c>
      <c r="D1711" s="8" t="b">
        <f t="shared" ca="1" si="106"/>
        <v>1</v>
      </c>
      <c r="E1711" s="8">
        <f ca="1">AVERAGE(INDIRECT("'67FredDL'!A"&amp;(C1711-4)):INDIRECT("'67FredDL'!A"&amp;(C1711)))</f>
        <v>1353.1420000000001</v>
      </c>
      <c r="F1711" s="8">
        <f ca="1">AVERAGE(INDIRECT("'67FredDL'!c"&amp;(C1711-4)):INDIRECT("'67FredDL'!c"&amp;(C1711)))</f>
        <v>4.7480000000000002</v>
      </c>
      <c r="G1711" s="8">
        <f ca="1">AVERAGE(INDIRECT("'67FredDL'!e"&amp;(C1711-4)):INDIRECT("'67FredDL'!e"&amp;(C1711)))</f>
        <v>5.8500000000000005</v>
      </c>
    </row>
    <row r="1712" spans="1:7" x14ac:dyDescent="0.25">
      <c r="A1712" s="1">
        <f t="shared" si="107"/>
        <v>36404</v>
      </c>
      <c r="B1712" s="8">
        <f t="shared" si="104"/>
        <v>1704</v>
      </c>
      <c r="C1712" s="8">
        <f t="shared" si="105"/>
        <v>8529</v>
      </c>
      <c r="D1712" s="8" t="b">
        <f t="shared" ca="1" si="106"/>
        <v>1</v>
      </c>
      <c r="E1712" s="8">
        <f ca="1">AVERAGE(INDIRECT("'67FredDL'!A"&amp;(C1712-4)):INDIRECT("'67FredDL'!A"&amp;(C1712)))</f>
        <v>1337.1559999999999</v>
      </c>
      <c r="F1712" s="8">
        <f ca="1">AVERAGE(INDIRECT("'67FredDL'!c"&amp;(C1712-4)):INDIRECT("'67FredDL'!c"&amp;(C1712)))</f>
        <v>4.83</v>
      </c>
      <c r="G1712" s="8">
        <f ca="1">AVERAGE(INDIRECT("'67FredDL'!e"&amp;(C1712-4)):INDIRECT("'67FredDL'!e"&amp;(C1712)))</f>
        <v>5.9040000000000008</v>
      </c>
    </row>
    <row r="1713" spans="1:7" x14ac:dyDescent="0.25">
      <c r="A1713" s="1">
        <f t="shared" si="107"/>
        <v>36411</v>
      </c>
      <c r="B1713" s="8">
        <f t="shared" si="104"/>
        <v>1705</v>
      </c>
      <c r="C1713" s="8">
        <f t="shared" si="105"/>
        <v>8534</v>
      </c>
      <c r="D1713" s="8" t="b">
        <f t="shared" ca="1" si="106"/>
        <v>1</v>
      </c>
      <c r="E1713" s="8">
        <f ca="1">AVERAGE(INDIRECT("'67FredDL'!A"&amp;(C1713-4)):INDIRECT("'67FredDL'!A"&amp;(C1713)))</f>
        <v>1345.6380000000001</v>
      </c>
      <c r="F1713" s="8">
        <f ca="1">AVERAGE(INDIRECT("'67FredDL'!c"&amp;(C1713-4)):INDIRECT("'67FredDL'!c"&amp;(C1713)))</f>
        <v>4.7440000000000007</v>
      </c>
      <c r="G1713" s="8">
        <f ca="1">AVERAGE(INDIRECT("'67FredDL'!e"&amp;(C1713-4)):INDIRECT("'67FredDL'!e"&amp;(C1713)))</f>
        <v>5.9379999999999997</v>
      </c>
    </row>
    <row r="1714" spans="1:7" x14ac:dyDescent="0.25">
      <c r="A1714" s="1">
        <f t="shared" si="107"/>
        <v>36418</v>
      </c>
      <c r="B1714" s="8">
        <f t="shared" si="104"/>
        <v>1706</v>
      </c>
      <c r="C1714" s="8">
        <f t="shared" si="105"/>
        <v>8539</v>
      </c>
      <c r="D1714" s="8" t="b">
        <f t="shared" ca="1" si="106"/>
        <v>1</v>
      </c>
      <c r="E1714" s="8">
        <f ca="1">AVERAGE(INDIRECT("'67FredDL'!A"&amp;(C1714-4)):INDIRECT("'67FredDL'!A"&amp;(C1714)))</f>
        <v>1339.5419999999999</v>
      </c>
      <c r="F1714" s="8">
        <f ca="1">AVERAGE(INDIRECT("'67FredDL'!c"&amp;(C1714-4)):INDIRECT("'67FredDL'!c"&amp;(C1714)))</f>
        <v>4.6500000000000004</v>
      </c>
      <c r="G1714" s="8">
        <f ca="1">AVERAGE(INDIRECT("'67FredDL'!e"&amp;(C1714-4)):INDIRECT("'67FredDL'!e"&amp;(C1714)))</f>
        <v>5.9360000000000008</v>
      </c>
    </row>
    <row r="1715" spans="1:7" x14ac:dyDescent="0.25">
      <c r="A1715" s="1">
        <f t="shared" si="107"/>
        <v>36425</v>
      </c>
      <c r="B1715" s="8">
        <f t="shared" si="104"/>
        <v>1707</v>
      </c>
      <c r="C1715" s="8">
        <f t="shared" si="105"/>
        <v>8544</v>
      </c>
      <c r="D1715" s="8" t="b">
        <f t="shared" ca="1" si="106"/>
        <v>1</v>
      </c>
      <c r="E1715" s="8">
        <f ca="1">AVERAGE(INDIRECT("'67FredDL'!A"&amp;(C1715-4)):INDIRECT("'67FredDL'!A"&amp;(C1715)))</f>
        <v>1321.5040000000001</v>
      </c>
      <c r="F1715" s="8">
        <f ca="1">AVERAGE(INDIRECT("'67FredDL'!c"&amp;(C1715-4)):INDIRECT("'67FredDL'!c"&amp;(C1715)))</f>
        <v>4.6040000000000001</v>
      </c>
      <c r="G1715" s="8">
        <f ca="1">AVERAGE(INDIRECT("'67FredDL'!e"&amp;(C1715-4)):INDIRECT("'67FredDL'!e"&amp;(C1715)))</f>
        <v>5.9079999999999995</v>
      </c>
    </row>
    <row r="1716" spans="1:7" x14ac:dyDescent="0.25">
      <c r="A1716" s="1">
        <f t="shared" si="107"/>
        <v>36432</v>
      </c>
      <c r="B1716" s="8">
        <f t="shared" si="104"/>
        <v>1708</v>
      </c>
      <c r="C1716" s="8">
        <f t="shared" si="105"/>
        <v>8549</v>
      </c>
      <c r="D1716" s="8" t="b">
        <f t="shared" ca="1" si="106"/>
        <v>1</v>
      </c>
      <c r="E1716" s="8">
        <f ca="1">AVERAGE(INDIRECT("'67FredDL'!A"&amp;(C1716-4)):INDIRECT("'67FredDL'!A"&amp;(C1716)))</f>
        <v>1278.33</v>
      </c>
      <c r="F1716" s="8">
        <f ca="1">AVERAGE(INDIRECT("'67FredDL'!c"&amp;(C1716-4)):INDIRECT("'67FredDL'!c"&amp;(C1716)))</f>
        <v>4.6840000000000002</v>
      </c>
      <c r="G1716" s="8">
        <f ca="1">AVERAGE(INDIRECT("'67FredDL'!e"&amp;(C1716-4)):INDIRECT("'67FredDL'!e"&amp;(C1716)))</f>
        <v>5.8620000000000001</v>
      </c>
    </row>
    <row r="1717" spans="1:7" x14ac:dyDescent="0.25">
      <c r="A1717" s="1">
        <f t="shared" si="107"/>
        <v>36439</v>
      </c>
      <c r="B1717" s="8">
        <f t="shared" si="104"/>
        <v>1709</v>
      </c>
      <c r="C1717" s="8">
        <f t="shared" si="105"/>
        <v>8554</v>
      </c>
      <c r="D1717" s="8" t="b">
        <f t="shared" ca="1" si="106"/>
        <v>1</v>
      </c>
      <c r="E1717" s="8">
        <f ca="1">AVERAGE(INDIRECT("'67FredDL'!A"&amp;(C1717-4)):INDIRECT("'67FredDL'!A"&amp;(C1717)))</f>
        <v>1299.3739999999998</v>
      </c>
      <c r="F1717" s="8">
        <f ca="1">AVERAGE(INDIRECT("'67FredDL'!c"&amp;(C1717-4)):INDIRECT("'67FredDL'!c"&amp;(C1717)))</f>
        <v>4.7140000000000004</v>
      </c>
      <c r="G1717" s="8">
        <f ca="1">AVERAGE(INDIRECT("'67FredDL'!e"&amp;(C1717-4)):INDIRECT("'67FredDL'!e"&amp;(C1717)))</f>
        <v>5.9820000000000002</v>
      </c>
    </row>
    <row r="1718" spans="1:7" x14ac:dyDescent="0.25">
      <c r="A1718" s="1">
        <f t="shared" si="107"/>
        <v>36446</v>
      </c>
      <c r="B1718" s="8">
        <f t="shared" si="104"/>
        <v>1710</v>
      </c>
      <c r="C1718" s="8">
        <f t="shared" si="105"/>
        <v>8559</v>
      </c>
      <c r="D1718" s="8" t="b">
        <f t="shared" ca="1" si="106"/>
        <v>1</v>
      </c>
      <c r="E1718" s="8">
        <f ca="1">AVERAGE(INDIRECT("'67FredDL'!A"&amp;(C1718-4)):INDIRECT("'67FredDL'!A"&amp;(C1718)))</f>
        <v>1317.492</v>
      </c>
      <c r="F1718" s="8">
        <f ca="1">AVERAGE(INDIRECT("'67FredDL'!c"&amp;(C1718-4)):INDIRECT("'67FredDL'!c"&amp;(C1718)))</f>
        <v>4.726</v>
      </c>
      <c r="G1718" s="8">
        <f ca="1">AVERAGE(INDIRECT("'67FredDL'!e"&amp;(C1718-4)):INDIRECT("'67FredDL'!e"&amp;(C1718)))</f>
        <v>6.0640000000000001</v>
      </c>
    </row>
    <row r="1719" spans="1:7" x14ac:dyDescent="0.25">
      <c r="A1719" s="1">
        <f t="shared" si="107"/>
        <v>36453</v>
      </c>
      <c r="B1719" s="8">
        <f t="shared" si="104"/>
        <v>1711</v>
      </c>
      <c r="C1719" s="8">
        <f t="shared" si="105"/>
        <v>8564</v>
      </c>
      <c r="D1719" s="8" t="b">
        <f t="shared" ca="1" si="106"/>
        <v>1</v>
      </c>
      <c r="E1719" s="8">
        <f ca="1">AVERAGE(INDIRECT("'67FredDL'!A"&amp;(C1719-4)):INDIRECT("'67FredDL'!A"&amp;(C1719)))</f>
        <v>1267.1420000000001</v>
      </c>
      <c r="F1719" s="8">
        <f ca="1">AVERAGE(INDIRECT("'67FredDL'!c"&amp;(C1719-4)):INDIRECT("'67FredDL'!c"&amp;(C1719)))</f>
        <v>4.9440000000000008</v>
      </c>
      <c r="G1719" s="8">
        <f ca="1">AVERAGE(INDIRECT("'67FredDL'!e"&amp;(C1719-4)):INDIRECT("'67FredDL'!e"&amp;(C1719)))</f>
        <v>6.15</v>
      </c>
    </row>
    <row r="1720" spans="1:7" x14ac:dyDescent="0.25">
      <c r="A1720" s="1">
        <f t="shared" si="107"/>
        <v>36460</v>
      </c>
      <c r="B1720" s="8">
        <f t="shared" si="104"/>
        <v>1712</v>
      </c>
      <c r="C1720" s="8">
        <f t="shared" si="105"/>
        <v>8569</v>
      </c>
      <c r="D1720" s="8" t="b">
        <f t="shared" ca="1" si="106"/>
        <v>1</v>
      </c>
      <c r="E1720" s="8">
        <f ca="1">AVERAGE(INDIRECT("'67FredDL'!A"&amp;(C1720-4)):INDIRECT("'67FredDL'!A"&amp;(C1720)))</f>
        <v>1291.502</v>
      </c>
      <c r="F1720" s="8">
        <f ca="1">AVERAGE(INDIRECT("'67FredDL'!c"&amp;(C1720-4)):INDIRECT("'67FredDL'!c"&amp;(C1720)))</f>
        <v>4.9580000000000002</v>
      </c>
      <c r="G1720" s="8">
        <f ca="1">AVERAGE(INDIRECT("'67FredDL'!e"&amp;(C1720-4)):INDIRECT("'67FredDL'!e"&amp;(C1720)))</f>
        <v>6.2119999999999997</v>
      </c>
    </row>
    <row r="1721" spans="1:7" x14ac:dyDescent="0.25">
      <c r="A1721" s="1">
        <f t="shared" si="107"/>
        <v>36467</v>
      </c>
      <c r="B1721" s="8">
        <f t="shared" si="104"/>
        <v>1713</v>
      </c>
      <c r="C1721" s="8">
        <f t="shared" si="105"/>
        <v>8574</v>
      </c>
      <c r="D1721" s="8" t="b">
        <f t="shared" ca="1" si="106"/>
        <v>1</v>
      </c>
      <c r="E1721" s="8">
        <f ca="1">AVERAGE(INDIRECT("'67FredDL'!A"&amp;(C1721-4)):INDIRECT("'67FredDL'!A"&amp;(C1721)))</f>
        <v>1352.432</v>
      </c>
      <c r="F1721" s="8">
        <f ca="1">AVERAGE(INDIRECT("'67FredDL'!c"&amp;(C1721-4)):INDIRECT("'67FredDL'!c"&amp;(C1721)))</f>
        <v>4.9739999999999993</v>
      </c>
      <c r="G1721" s="8">
        <f ca="1">AVERAGE(INDIRECT("'67FredDL'!e"&amp;(C1721-4)):INDIRECT("'67FredDL'!e"&amp;(C1721)))</f>
        <v>6.05</v>
      </c>
    </row>
    <row r="1722" spans="1:7" x14ac:dyDescent="0.25">
      <c r="A1722" s="1">
        <f t="shared" si="107"/>
        <v>36474</v>
      </c>
      <c r="B1722" s="8">
        <f t="shared" si="104"/>
        <v>1714</v>
      </c>
      <c r="C1722" s="8">
        <f t="shared" si="105"/>
        <v>8579</v>
      </c>
      <c r="D1722" s="8" t="b">
        <f t="shared" ca="1" si="106"/>
        <v>1</v>
      </c>
      <c r="E1722" s="8">
        <f ca="1">AVERAGE(INDIRECT("'67FredDL'!A"&amp;(C1722-4)):INDIRECT("'67FredDL'!A"&amp;(C1722)))</f>
        <v>1369.7239999999999</v>
      </c>
      <c r="F1722" s="8">
        <f ca="1">AVERAGE(INDIRECT("'67FredDL'!c"&amp;(C1722-4)):INDIRECT("'67FredDL'!c"&amp;(C1722)))</f>
        <v>5.0140000000000002</v>
      </c>
      <c r="G1722" s="8">
        <f ca="1">AVERAGE(INDIRECT("'67FredDL'!e"&amp;(C1722-4)):INDIRECT("'67FredDL'!e"&amp;(C1722)))</f>
        <v>5.9580000000000002</v>
      </c>
    </row>
    <row r="1723" spans="1:7" x14ac:dyDescent="0.25">
      <c r="A1723" s="1">
        <f t="shared" si="107"/>
        <v>36481</v>
      </c>
      <c r="B1723" s="8">
        <f t="shared" si="104"/>
        <v>1715</v>
      </c>
      <c r="C1723" s="8">
        <f t="shared" si="105"/>
        <v>8584</v>
      </c>
      <c r="D1723" s="8" t="b">
        <f t="shared" ca="1" si="106"/>
        <v>1</v>
      </c>
      <c r="E1723" s="8">
        <f ca="1">AVERAGE(INDIRECT("'67FredDL'!A"&amp;(C1723-4)):INDIRECT("'67FredDL'!A"&amp;(C1723)))</f>
        <v>1400.538</v>
      </c>
      <c r="F1723" s="8">
        <f ca="1">AVERAGE(INDIRECT("'67FredDL'!c"&amp;(C1723-4)):INDIRECT("'67FredDL'!c"&amp;(C1723)))</f>
        <v>5.0960000000000001</v>
      </c>
      <c r="G1723" s="8">
        <f ca="1">AVERAGE(INDIRECT("'67FredDL'!e"&amp;(C1723-4)):INDIRECT("'67FredDL'!e"&amp;(C1723)))</f>
        <v>5.976</v>
      </c>
    </row>
    <row r="1724" spans="1:7" x14ac:dyDescent="0.25">
      <c r="A1724" s="1">
        <f t="shared" si="107"/>
        <v>36488</v>
      </c>
      <c r="B1724" s="8">
        <f t="shared" si="104"/>
        <v>1716</v>
      </c>
      <c r="C1724" s="8">
        <f t="shared" si="105"/>
        <v>8589</v>
      </c>
      <c r="D1724" s="8" t="b">
        <f t="shared" ca="1" si="106"/>
        <v>1</v>
      </c>
      <c r="E1724" s="8">
        <f ca="1">AVERAGE(INDIRECT("'67FredDL'!A"&amp;(C1724-4)):INDIRECT("'67FredDL'!A"&amp;(C1724)))</f>
        <v>1417.92</v>
      </c>
      <c r="F1724" s="8">
        <f ca="1">AVERAGE(INDIRECT("'67FredDL'!c"&amp;(C1724-4)):INDIRECT("'67FredDL'!c"&amp;(C1724)))</f>
        <v>5.1020000000000003</v>
      </c>
      <c r="G1724" s="8">
        <f ca="1">AVERAGE(INDIRECT("'67FredDL'!e"&amp;(C1724-4)):INDIRECT("'67FredDL'!e"&amp;(C1724)))</f>
        <v>6.0779999999999994</v>
      </c>
    </row>
    <row r="1725" spans="1:7" x14ac:dyDescent="0.25">
      <c r="A1725" s="1">
        <f t="shared" si="107"/>
        <v>36495</v>
      </c>
      <c r="B1725" s="8">
        <f t="shared" si="104"/>
        <v>1717</v>
      </c>
      <c r="C1725" s="8">
        <f t="shared" si="105"/>
        <v>8594</v>
      </c>
      <c r="D1725" s="8" t="b">
        <f t="shared" ca="1" si="106"/>
        <v>1</v>
      </c>
      <c r="E1725" s="8">
        <f ca="1">AVERAGE(INDIRECT("'67FredDL'!A"&amp;(C1725-4)):INDIRECT("'67FredDL'!A"&amp;(C1725)))</f>
        <v>1405.6320000000001</v>
      </c>
      <c r="F1725" s="8">
        <f ca="1">AVERAGE(INDIRECT("'67FredDL'!c"&amp;(C1725-4)):INDIRECT("'67FredDL'!c"&amp;(C1725)))</f>
        <v>5.1440000000000001</v>
      </c>
      <c r="G1725" s="8">
        <f ca="1">AVERAGE(INDIRECT("'67FredDL'!e"&amp;(C1725-4)):INDIRECT("'67FredDL'!e"&amp;(C1725)))</f>
        <v>6.1620000000000008</v>
      </c>
    </row>
    <row r="1726" spans="1:7" x14ac:dyDescent="0.25">
      <c r="A1726" s="1">
        <f t="shared" si="107"/>
        <v>36502</v>
      </c>
      <c r="B1726" s="8">
        <f t="shared" si="104"/>
        <v>1718</v>
      </c>
      <c r="C1726" s="8">
        <f t="shared" si="105"/>
        <v>8599</v>
      </c>
      <c r="D1726" s="8" t="b">
        <f t="shared" ca="1" si="106"/>
        <v>1</v>
      </c>
      <c r="E1726" s="8">
        <f ca="1">AVERAGE(INDIRECT("'67FredDL'!A"&amp;(C1726-4)):INDIRECT("'67FredDL'!A"&amp;(C1726)))</f>
        <v>1415.7440000000001</v>
      </c>
      <c r="F1726" s="8">
        <f ca="1">AVERAGE(INDIRECT("'67FredDL'!c"&amp;(C1726-4)):INDIRECT("'67FredDL'!c"&amp;(C1726)))</f>
        <v>5.0860000000000003</v>
      </c>
      <c r="G1726" s="8">
        <f ca="1">AVERAGE(INDIRECT("'67FredDL'!e"&amp;(C1726-4)):INDIRECT("'67FredDL'!e"&amp;(C1726)))</f>
        <v>6.1659999999999995</v>
      </c>
    </row>
    <row r="1727" spans="1:7" x14ac:dyDescent="0.25">
      <c r="A1727" s="1">
        <f t="shared" si="107"/>
        <v>36509</v>
      </c>
      <c r="B1727" s="8">
        <f t="shared" si="104"/>
        <v>1719</v>
      </c>
      <c r="C1727" s="8">
        <f t="shared" si="105"/>
        <v>8604</v>
      </c>
      <c r="D1727" s="8" t="b">
        <f t="shared" ca="1" si="106"/>
        <v>1</v>
      </c>
      <c r="E1727" s="8">
        <f ca="1">AVERAGE(INDIRECT("'67FredDL'!A"&amp;(C1727-4)):INDIRECT("'67FredDL'!A"&amp;(C1727)))</f>
        <v>1411.3719999999998</v>
      </c>
      <c r="F1727" s="8">
        <f ca="1">AVERAGE(INDIRECT("'67FredDL'!c"&amp;(C1727-4)):INDIRECT("'67FredDL'!c"&amp;(C1727)))</f>
        <v>5.1760000000000002</v>
      </c>
      <c r="G1727" s="8">
        <f ca="1">AVERAGE(INDIRECT("'67FredDL'!e"&amp;(C1727-4)):INDIRECT("'67FredDL'!e"&amp;(C1727)))</f>
        <v>6.1599999999999993</v>
      </c>
    </row>
    <row r="1728" spans="1:7" x14ac:dyDescent="0.25">
      <c r="A1728" s="1">
        <f t="shared" si="107"/>
        <v>36516</v>
      </c>
      <c r="B1728" s="8">
        <f t="shared" si="104"/>
        <v>1720</v>
      </c>
      <c r="C1728" s="8">
        <f t="shared" si="105"/>
        <v>8609</v>
      </c>
      <c r="D1728" s="8" t="b">
        <f t="shared" ca="1" si="106"/>
        <v>1</v>
      </c>
      <c r="E1728" s="8">
        <f ca="1">AVERAGE(INDIRECT("'67FredDL'!A"&amp;(C1728-4)):INDIRECT("'67FredDL'!A"&amp;(C1728)))</f>
        <v>1425.492</v>
      </c>
      <c r="F1728" s="8">
        <f ca="1">AVERAGE(INDIRECT("'67FredDL'!c"&amp;(C1728-4)):INDIRECT("'67FredDL'!c"&amp;(C1728)))</f>
        <v>5.3420000000000005</v>
      </c>
      <c r="G1728" s="8">
        <f ca="1">AVERAGE(INDIRECT("'67FredDL'!e"&amp;(C1728-4)):INDIRECT("'67FredDL'!e"&amp;(C1728)))</f>
        <v>6.3479999999999999</v>
      </c>
    </row>
    <row r="1729" spans="1:7" x14ac:dyDescent="0.25">
      <c r="A1729" s="1">
        <f t="shared" si="107"/>
        <v>36523</v>
      </c>
      <c r="B1729" s="8">
        <f t="shared" si="104"/>
        <v>1721</v>
      </c>
      <c r="C1729" s="8">
        <f t="shared" si="105"/>
        <v>8614</v>
      </c>
      <c r="D1729" s="8" t="b">
        <f t="shared" ca="1" si="106"/>
        <v>1</v>
      </c>
      <c r="E1729" s="8">
        <f ca="1">AVERAGE(INDIRECT("'67FredDL'!A"&amp;(C1729-4)):INDIRECT("'67FredDL'!A"&amp;(C1729)))</f>
        <v>1458.98</v>
      </c>
      <c r="F1729" s="8">
        <f ca="1">AVERAGE(INDIRECT("'67FredDL'!c"&amp;(C1729-4)):INDIRECT("'67FredDL'!c"&amp;(C1729)))</f>
        <v>5.25</v>
      </c>
      <c r="G1729" s="8">
        <f ca="1">AVERAGE(INDIRECT("'67FredDL'!e"&amp;(C1729-4)):INDIRECT("'67FredDL'!e"&amp;(C1729)))</f>
        <v>6.4099999999999993</v>
      </c>
    </row>
    <row r="1730" spans="1:7" x14ac:dyDescent="0.25">
      <c r="A1730" s="1">
        <f t="shared" si="107"/>
        <v>36530</v>
      </c>
      <c r="B1730" s="8">
        <f t="shared" si="104"/>
        <v>1722</v>
      </c>
      <c r="C1730" s="8">
        <f t="shared" si="105"/>
        <v>8619</v>
      </c>
      <c r="D1730" s="8" t="b">
        <f t="shared" ca="1" si="106"/>
        <v>1</v>
      </c>
      <c r="E1730" s="8">
        <f ca="1">AVERAGE(INDIRECT("'67FredDL'!A"&amp;(C1730-4)):INDIRECT("'67FredDL'!A"&amp;(C1730)))</f>
        <v>1438.0940000000001</v>
      </c>
      <c r="F1730" s="8">
        <f ca="1">AVERAGE(INDIRECT("'67FredDL'!c"&amp;(C1730-4)):INDIRECT("'67FredDL'!c"&amp;(C1730)))</f>
        <v>5.2120000000000006</v>
      </c>
      <c r="G1730" s="8">
        <f ca="1">AVERAGE(INDIRECT("'67FredDL'!e"&amp;(C1730-4)):INDIRECT("'67FredDL'!e"&amp;(C1730)))</f>
        <v>6.5060000000000002</v>
      </c>
    </row>
    <row r="1731" spans="1:7" x14ac:dyDescent="0.25">
      <c r="A1731" s="1">
        <f t="shared" si="107"/>
        <v>36537</v>
      </c>
      <c r="B1731" s="8">
        <f t="shared" si="104"/>
        <v>1723</v>
      </c>
      <c r="C1731" s="8">
        <f t="shared" si="105"/>
        <v>8624</v>
      </c>
      <c r="D1731" s="8" t="b">
        <f t="shared" ca="1" si="106"/>
        <v>1</v>
      </c>
      <c r="E1731" s="8">
        <f ca="1">AVERAGE(INDIRECT("'67FredDL'!A"&amp;(C1731-4)):INDIRECT("'67FredDL'!A"&amp;(C1731)))</f>
        <v>1434.6659999999999</v>
      </c>
      <c r="F1731" s="8">
        <f ca="1">AVERAGE(INDIRECT("'67FredDL'!c"&amp;(C1731-4)):INDIRECT("'67FredDL'!c"&amp;(C1731)))</f>
        <v>5.2539999999999996</v>
      </c>
      <c r="G1731" s="8">
        <f ca="1">AVERAGE(INDIRECT("'67FredDL'!e"&amp;(C1731-4)):INDIRECT("'67FredDL'!e"&amp;(C1731)))</f>
        <v>6.6099999999999994</v>
      </c>
    </row>
    <row r="1732" spans="1:7" x14ac:dyDescent="0.25">
      <c r="A1732" s="1">
        <f t="shared" si="107"/>
        <v>36544</v>
      </c>
      <c r="B1732" s="8">
        <f t="shared" si="104"/>
        <v>1724</v>
      </c>
      <c r="C1732" s="8">
        <f t="shared" si="105"/>
        <v>8629</v>
      </c>
      <c r="D1732" s="8" t="b">
        <f t="shared" ca="1" si="106"/>
        <v>1</v>
      </c>
      <c r="E1732" s="8">
        <f ca="1">AVERAGE(INDIRECT("'67FredDL'!A"&amp;(C1732-4)):INDIRECT("'67FredDL'!A"&amp;(C1732)))</f>
        <v>1458.2040000000002</v>
      </c>
      <c r="F1732" s="8">
        <f ca="1">AVERAGE(INDIRECT("'67FredDL'!c"&amp;(C1732-4)):INDIRECT("'67FredDL'!c"&amp;(C1732)))</f>
        <v>5.2680000000000007</v>
      </c>
      <c r="G1732" s="8">
        <f ca="1">AVERAGE(INDIRECT("'67FredDL'!e"&amp;(C1732-4)):INDIRECT("'67FredDL'!e"&amp;(C1732)))</f>
        <v>6.6980000000000004</v>
      </c>
    </row>
    <row r="1733" spans="1:7" x14ac:dyDescent="0.25">
      <c r="A1733" s="1">
        <f t="shared" si="107"/>
        <v>36551</v>
      </c>
      <c r="B1733" s="8">
        <f t="shared" si="104"/>
        <v>1725</v>
      </c>
      <c r="C1733" s="8">
        <f t="shared" si="105"/>
        <v>8634</v>
      </c>
      <c r="D1733" s="8" t="b">
        <f t="shared" ca="1" si="106"/>
        <v>1</v>
      </c>
      <c r="E1733" s="8">
        <f ca="1">AVERAGE(INDIRECT("'67FredDL'!A"&amp;(C1733-4)):INDIRECT("'67FredDL'!A"&amp;(C1733)))</f>
        <v>1420.5160000000001</v>
      </c>
      <c r="F1733" s="8">
        <f ca="1">AVERAGE(INDIRECT("'67FredDL'!c"&amp;(C1733-4)):INDIRECT("'67FredDL'!c"&amp;(C1733)))</f>
        <v>5.3520000000000003</v>
      </c>
      <c r="G1733" s="8">
        <f ca="1">AVERAGE(INDIRECT("'67FredDL'!e"&amp;(C1733-4)):INDIRECT("'67FredDL'!e"&amp;(C1733)))</f>
        <v>6.7319999999999993</v>
      </c>
    </row>
    <row r="1734" spans="1:7" x14ac:dyDescent="0.25">
      <c r="A1734" s="1">
        <f t="shared" si="107"/>
        <v>36558</v>
      </c>
      <c r="B1734" s="8">
        <f t="shared" si="104"/>
        <v>1726</v>
      </c>
      <c r="C1734" s="8">
        <f t="shared" si="105"/>
        <v>8639</v>
      </c>
      <c r="D1734" s="8" t="b">
        <f t="shared" ca="1" si="106"/>
        <v>1</v>
      </c>
      <c r="E1734" s="8">
        <f ca="1">AVERAGE(INDIRECT("'67FredDL'!A"&amp;(C1734-4)):INDIRECT("'67FredDL'!A"&amp;(C1734)))</f>
        <v>1394.316</v>
      </c>
      <c r="F1734" s="8">
        <f ca="1">AVERAGE(INDIRECT("'67FredDL'!c"&amp;(C1734-4)):INDIRECT("'67FredDL'!c"&amp;(C1734)))</f>
        <v>5.492</v>
      </c>
      <c r="G1734" s="8">
        <f ca="1">AVERAGE(INDIRECT("'67FredDL'!e"&amp;(C1734-4)):INDIRECT("'67FredDL'!e"&amp;(C1734)))</f>
        <v>6.6480000000000006</v>
      </c>
    </row>
    <row r="1735" spans="1:7" x14ac:dyDescent="0.25">
      <c r="A1735" s="1">
        <f t="shared" si="107"/>
        <v>36565</v>
      </c>
      <c r="B1735" s="8">
        <f t="shared" si="104"/>
        <v>1727</v>
      </c>
      <c r="C1735" s="8">
        <f t="shared" si="105"/>
        <v>8644</v>
      </c>
      <c r="D1735" s="8" t="b">
        <f t="shared" ca="1" si="106"/>
        <v>1</v>
      </c>
      <c r="E1735" s="8">
        <f ca="1">AVERAGE(INDIRECT("'67FredDL'!A"&amp;(C1735-4)):INDIRECT("'67FredDL'!A"&amp;(C1735)))</f>
        <v>1425.4</v>
      </c>
      <c r="F1735" s="8">
        <f ca="1">AVERAGE(INDIRECT("'67FredDL'!c"&amp;(C1735-4)):INDIRECT("'67FredDL'!c"&amp;(C1735)))</f>
        <v>5.4879999999999995</v>
      </c>
      <c r="G1735" s="8">
        <f ca="1">AVERAGE(INDIRECT("'67FredDL'!e"&amp;(C1735-4)):INDIRECT("'67FredDL'!e"&amp;(C1735)))</f>
        <v>6.5620000000000003</v>
      </c>
    </row>
    <row r="1736" spans="1:7" x14ac:dyDescent="0.25">
      <c r="A1736" s="1">
        <f t="shared" si="107"/>
        <v>36572</v>
      </c>
      <c r="B1736" s="8">
        <f t="shared" ref="B1736:B1799" si="108">ROW()-8</f>
        <v>1728</v>
      </c>
      <c r="C1736" s="8">
        <f t="shared" ref="C1736:C1799" si="109">9+5*B1736</f>
        <v>8649</v>
      </c>
      <c r="D1736" s="8" t="b">
        <f t="shared" ref="D1736:D1799" ca="1" si="110">INDIRECT("'67FredDL'!g"&amp;C1736)=A1736</f>
        <v>1</v>
      </c>
      <c r="E1736" s="8">
        <f ca="1">AVERAGE(INDIRECT("'67FredDL'!A"&amp;(C1736-4)):INDIRECT("'67FredDL'!A"&amp;(C1736)))</f>
        <v>1396.722</v>
      </c>
      <c r="F1736" s="8">
        <f ca="1">AVERAGE(INDIRECT("'67FredDL'!c"&amp;(C1736-4)):INDIRECT("'67FredDL'!c"&amp;(C1736)))</f>
        <v>5.52</v>
      </c>
      <c r="G1736" s="8">
        <f ca="1">AVERAGE(INDIRECT("'67FredDL'!e"&amp;(C1736-4)):INDIRECT("'67FredDL'!e"&amp;(C1736)))</f>
        <v>6.5959999999999992</v>
      </c>
    </row>
    <row r="1737" spans="1:7" x14ac:dyDescent="0.25">
      <c r="A1737" s="1">
        <f t="shared" ref="A1737:A1800" si="111">A1736+7</f>
        <v>36579</v>
      </c>
      <c r="B1737" s="8">
        <f t="shared" si="108"/>
        <v>1729</v>
      </c>
      <c r="C1737" s="8">
        <f t="shared" si="109"/>
        <v>8654</v>
      </c>
      <c r="D1737" s="8" t="b">
        <f t="shared" ca="1" si="110"/>
        <v>1</v>
      </c>
      <c r="E1737" s="8">
        <f ca="1">AVERAGE(INDIRECT("'67FredDL'!A"&amp;(C1737-4)):INDIRECT("'67FredDL'!A"&amp;(C1737)))</f>
        <v>1358.6599999999999</v>
      </c>
      <c r="F1737" s="8">
        <f ca="1">AVERAGE(INDIRECT("'67FredDL'!c"&amp;(C1737-4)):INDIRECT("'67FredDL'!c"&amp;(C1737)))</f>
        <v>5.5939999999999994</v>
      </c>
      <c r="G1737" s="8">
        <f ca="1">AVERAGE(INDIRECT("'67FredDL'!e"&amp;(C1737-4)):INDIRECT("'67FredDL'!e"&amp;(C1737)))</f>
        <v>6.4719999999999995</v>
      </c>
    </row>
    <row r="1738" spans="1:7" x14ac:dyDescent="0.25">
      <c r="A1738" s="1">
        <f t="shared" si="111"/>
        <v>36586</v>
      </c>
      <c r="B1738" s="8">
        <f t="shared" si="108"/>
        <v>1730</v>
      </c>
      <c r="C1738" s="8">
        <f t="shared" si="109"/>
        <v>8659</v>
      </c>
      <c r="D1738" s="8" t="b">
        <f t="shared" ca="1" si="110"/>
        <v>1</v>
      </c>
      <c r="E1738" s="8">
        <f ca="1">AVERAGE(INDIRECT("'67FredDL'!A"&amp;(C1738-4)):INDIRECT("'67FredDL'!A"&amp;(C1738)))</f>
        <v>1356.0900000000001</v>
      </c>
      <c r="F1738" s="8">
        <f ca="1">AVERAGE(INDIRECT("'67FredDL'!c"&amp;(C1738-4)):INDIRECT("'67FredDL'!c"&amp;(C1738)))</f>
        <v>5.62</v>
      </c>
      <c r="G1738" s="8">
        <f ca="1">AVERAGE(INDIRECT("'67FredDL'!e"&amp;(C1738-4)):INDIRECT("'67FredDL'!e"&amp;(C1738)))</f>
        <v>6.38</v>
      </c>
    </row>
    <row r="1739" spans="1:7" x14ac:dyDescent="0.25">
      <c r="A1739" s="1">
        <f t="shared" si="111"/>
        <v>36593</v>
      </c>
      <c r="B1739" s="8">
        <f t="shared" si="108"/>
        <v>1731</v>
      </c>
      <c r="C1739" s="8">
        <f t="shared" si="109"/>
        <v>8664</v>
      </c>
      <c r="D1739" s="8" t="b">
        <f t="shared" ca="1" si="110"/>
        <v>1</v>
      </c>
      <c r="E1739" s="8">
        <f ca="1">AVERAGE(INDIRECT("'67FredDL'!A"&amp;(C1739-4)):INDIRECT("'67FredDL'!A"&amp;(C1739)))</f>
        <v>1380.9059999999999</v>
      </c>
      <c r="F1739" s="8">
        <f ca="1">AVERAGE(INDIRECT("'67FredDL'!c"&amp;(C1739-4)):INDIRECT("'67FredDL'!c"&amp;(C1739)))</f>
        <v>5.6460000000000008</v>
      </c>
      <c r="G1739" s="8">
        <f ca="1">AVERAGE(INDIRECT("'67FredDL'!e"&amp;(C1739-4)):INDIRECT("'67FredDL'!e"&amp;(C1739)))</f>
        <v>6.3959999999999999</v>
      </c>
    </row>
    <row r="1740" spans="1:7" x14ac:dyDescent="0.25">
      <c r="A1740" s="1">
        <f t="shared" si="111"/>
        <v>36600</v>
      </c>
      <c r="B1740" s="8">
        <f t="shared" si="108"/>
        <v>1732</v>
      </c>
      <c r="C1740" s="8">
        <f t="shared" si="109"/>
        <v>8669</v>
      </c>
      <c r="D1740" s="8" t="b">
        <f t="shared" ca="1" si="110"/>
        <v>1</v>
      </c>
      <c r="E1740" s="8">
        <f ca="1">AVERAGE(INDIRECT("'67FredDL'!A"&amp;(C1740-4)):INDIRECT("'67FredDL'!A"&amp;(C1740)))</f>
        <v>1386.336</v>
      </c>
      <c r="F1740" s="8">
        <f ca="1">AVERAGE(INDIRECT("'67FredDL'!c"&amp;(C1740-4)):INDIRECT("'67FredDL'!c"&amp;(C1740)))</f>
        <v>5.6940000000000008</v>
      </c>
      <c r="G1740" s="8">
        <f ca="1">AVERAGE(INDIRECT("'67FredDL'!e"&amp;(C1740-4)):INDIRECT("'67FredDL'!e"&amp;(C1740)))</f>
        <v>6.339999999999999</v>
      </c>
    </row>
    <row r="1741" spans="1:7" x14ac:dyDescent="0.25">
      <c r="A1741" s="1">
        <f t="shared" si="111"/>
        <v>36607</v>
      </c>
      <c r="B1741" s="8">
        <f t="shared" si="108"/>
        <v>1733</v>
      </c>
      <c r="C1741" s="8">
        <f t="shared" si="109"/>
        <v>8674</v>
      </c>
      <c r="D1741" s="8" t="b">
        <f t="shared" ca="1" si="110"/>
        <v>1</v>
      </c>
      <c r="E1741" s="8">
        <f ca="1">AVERAGE(INDIRECT("'67FredDL'!A"&amp;(C1741-4)):INDIRECT("'67FredDL'!A"&amp;(C1741)))</f>
        <v>1474.816</v>
      </c>
      <c r="F1741" s="8">
        <f ca="1">AVERAGE(INDIRECT("'67FredDL'!c"&amp;(C1741-4)):INDIRECT("'67FredDL'!c"&amp;(C1741)))</f>
        <v>5.7279999999999998</v>
      </c>
      <c r="G1741" s="8">
        <f ca="1">AVERAGE(INDIRECT("'67FredDL'!e"&amp;(C1741-4)):INDIRECT("'67FredDL'!e"&amp;(C1741)))</f>
        <v>6.18</v>
      </c>
    </row>
    <row r="1742" spans="1:7" x14ac:dyDescent="0.25">
      <c r="A1742" s="1">
        <f t="shared" si="111"/>
        <v>36614</v>
      </c>
      <c r="B1742" s="8">
        <f t="shared" si="108"/>
        <v>1734</v>
      </c>
      <c r="C1742" s="8">
        <f t="shared" si="109"/>
        <v>8679</v>
      </c>
      <c r="D1742" s="8" t="b">
        <f t="shared" ca="1" si="110"/>
        <v>1</v>
      </c>
      <c r="E1742" s="8">
        <f ca="1">AVERAGE(INDIRECT("'67FredDL'!A"&amp;(C1742-4)):INDIRECT("'67FredDL'!A"&amp;(C1742)))</f>
        <v>1518.9839999999999</v>
      </c>
      <c r="F1742" s="8">
        <f ca="1">AVERAGE(INDIRECT("'67FredDL'!c"&amp;(C1742-4)):INDIRECT("'67FredDL'!c"&amp;(C1742)))</f>
        <v>5.7219999999999995</v>
      </c>
      <c r="G1742" s="8">
        <f ca="1">AVERAGE(INDIRECT("'67FredDL'!e"&amp;(C1742-4)):INDIRECT("'67FredDL'!e"&amp;(C1742)))</f>
        <v>6.168000000000001</v>
      </c>
    </row>
    <row r="1743" spans="1:7" x14ac:dyDescent="0.25">
      <c r="A1743" s="1">
        <f t="shared" si="111"/>
        <v>36621</v>
      </c>
      <c r="B1743" s="8">
        <f t="shared" si="108"/>
        <v>1735</v>
      </c>
      <c r="C1743" s="8">
        <f t="shared" si="109"/>
        <v>8684</v>
      </c>
      <c r="D1743" s="8" t="b">
        <f t="shared" ca="1" si="110"/>
        <v>1</v>
      </c>
      <c r="E1743" s="8">
        <f ca="1">AVERAGE(INDIRECT("'67FredDL'!A"&amp;(C1743-4)):INDIRECT("'67FredDL'!A"&amp;(C1743)))</f>
        <v>1494.9140000000002</v>
      </c>
      <c r="F1743" s="8">
        <f ca="1">AVERAGE(INDIRECT("'67FredDL'!c"&amp;(C1743-4)):INDIRECT("'67FredDL'!c"&amp;(C1743)))</f>
        <v>5.6979999999999995</v>
      </c>
      <c r="G1743" s="8">
        <f ca="1">AVERAGE(INDIRECT("'67FredDL'!e"&amp;(C1743-4)):INDIRECT("'67FredDL'!e"&amp;(C1743)))</f>
        <v>5.9779999999999998</v>
      </c>
    </row>
    <row r="1744" spans="1:7" x14ac:dyDescent="0.25">
      <c r="A1744" s="1">
        <f t="shared" si="111"/>
        <v>36628</v>
      </c>
      <c r="B1744" s="8">
        <f t="shared" si="108"/>
        <v>1736</v>
      </c>
      <c r="C1744" s="8">
        <f t="shared" si="109"/>
        <v>8689</v>
      </c>
      <c r="D1744" s="8" t="b">
        <f t="shared" ca="1" si="110"/>
        <v>1</v>
      </c>
      <c r="E1744" s="8">
        <f ca="1">AVERAGE(INDIRECT("'67FredDL'!A"&amp;(C1744-4)):INDIRECT("'67FredDL'!A"&amp;(C1744)))</f>
        <v>1497.982</v>
      </c>
      <c r="F1744" s="8">
        <f ca="1">AVERAGE(INDIRECT("'67FredDL'!c"&amp;(C1744-4)):INDIRECT("'67FredDL'!c"&amp;(C1744)))</f>
        <v>5.6980000000000004</v>
      </c>
      <c r="G1744" s="8">
        <f ca="1">AVERAGE(INDIRECT("'67FredDL'!e"&amp;(C1744-4)):INDIRECT("'67FredDL'!e"&amp;(C1744)))</f>
        <v>5.89</v>
      </c>
    </row>
    <row r="1745" spans="1:7" x14ac:dyDescent="0.25">
      <c r="A1745" s="1">
        <f t="shared" si="111"/>
        <v>36635</v>
      </c>
      <c r="B1745" s="8">
        <f t="shared" si="108"/>
        <v>1737</v>
      </c>
      <c r="C1745" s="8">
        <f t="shared" si="109"/>
        <v>8694</v>
      </c>
      <c r="D1745" s="8" t="b">
        <f t="shared" ca="1" si="110"/>
        <v>1</v>
      </c>
      <c r="E1745" s="8">
        <f ca="1">AVERAGE(INDIRECT("'67FredDL'!A"&amp;(C1745-4)):INDIRECT("'67FredDL'!A"&amp;(C1745)))</f>
        <v>1413.518</v>
      </c>
      <c r="F1745" s="8">
        <f ca="1">AVERAGE(INDIRECT("'67FredDL'!c"&amp;(C1745-4)):INDIRECT("'67FredDL'!c"&amp;(C1745)))</f>
        <v>5.65</v>
      </c>
      <c r="G1745" s="8">
        <f ca="1">AVERAGE(INDIRECT("'67FredDL'!e"&amp;(C1745-4)):INDIRECT("'67FredDL'!e"&amp;(C1745)))</f>
        <v>5.9679999999999991</v>
      </c>
    </row>
    <row r="1746" spans="1:7" x14ac:dyDescent="0.25">
      <c r="A1746" s="1">
        <f t="shared" si="111"/>
        <v>36642</v>
      </c>
      <c r="B1746" s="8">
        <f t="shared" si="108"/>
        <v>1738</v>
      </c>
      <c r="C1746" s="8">
        <f t="shared" si="109"/>
        <v>8699</v>
      </c>
      <c r="D1746" s="8" t="b">
        <f t="shared" ca="1" si="110"/>
        <v>1</v>
      </c>
      <c r="E1746" s="8">
        <f ca="1">AVERAGE(INDIRECT("'67FredDL'!A"&amp;(C1746-4)):INDIRECT("'67FredDL'!A"&amp;(C1746)))</f>
        <v>1447.4739999999997</v>
      </c>
      <c r="F1746" s="8">
        <f ca="1">AVERAGE(INDIRECT("'67FredDL'!c"&amp;(C1746-4)):INDIRECT("'67FredDL'!c"&amp;(C1746)))</f>
        <v>5.6180000000000003</v>
      </c>
      <c r="G1746" s="8">
        <f ca="1">AVERAGE(INDIRECT("'67FredDL'!e"&amp;(C1746-4)):INDIRECT("'67FredDL'!e"&amp;(C1746)))</f>
        <v>6.0520000000000005</v>
      </c>
    </row>
    <row r="1747" spans="1:7" x14ac:dyDescent="0.25">
      <c r="A1747" s="1">
        <f t="shared" si="111"/>
        <v>36649</v>
      </c>
      <c r="B1747" s="8">
        <f t="shared" si="108"/>
        <v>1739</v>
      </c>
      <c r="C1747" s="8">
        <f t="shared" si="109"/>
        <v>8704</v>
      </c>
      <c r="D1747" s="8" t="b">
        <f t="shared" ca="1" si="110"/>
        <v>1</v>
      </c>
      <c r="E1747" s="8">
        <f ca="1">AVERAGE(INDIRECT("'67FredDL'!A"&amp;(C1747-4)):INDIRECT("'67FredDL'!A"&amp;(C1747)))</f>
        <v>1449.3979999999999</v>
      </c>
      <c r="F1747" s="8">
        <f ca="1">AVERAGE(INDIRECT("'67FredDL'!c"&amp;(C1747-4)):INDIRECT("'67FredDL'!c"&amp;(C1747)))</f>
        <v>5.6820000000000004</v>
      </c>
      <c r="G1747" s="8">
        <f ca="1">AVERAGE(INDIRECT("'67FredDL'!e"&amp;(C1747-4)):INDIRECT("'67FredDL'!e"&amp;(C1747)))</f>
        <v>6.2939999999999996</v>
      </c>
    </row>
    <row r="1748" spans="1:7" x14ac:dyDescent="0.25">
      <c r="A1748" s="1">
        <f t="shared" si="111"/>
        <v>36656</v>
      </c>
      <c r="B1748" s="8">
        <f t="shared" si="108"/>
        <v>1740</v>
      </c>
      <c r="C1748" s="8">
        <f t="shared" si="109"/>
        <v>8709</v>
      </c>
      <c r="D1748" s="8" t="b">
        <f t="shared" ca="1" si="110"/>
        <v>1</v>
      </c>
      <c r="E1748" s="8">
        <f ca="1">AVERAGE(INDIRECT("'67FredDL'!A"&amp;(C1748-4)):INDIRECT("'67FredDL'!A"&amp;(C1748)))</f>
        <v>1412.3120000000001</v>
      </c>
      <c r="F1748" s="8">
        <f ca="1">AVERAGE(INDIRECT("'67FredDL'!c"&amp;(C1748-4)):INDIRECT("'67FredDL'!c"&amp;(C1748)))</f>
        <v>5.8620000000000001</v>
      </c>
      <c r="G1748" s="8">
        <f ca="1">AVERAGE(INDIRECT("'67FredDL'!e"&amp;(C1748-4)):INDIRECT("'67FredDL'!e"&amp;(C1748)))</f>
        <v>6.508</v>
      </c>
    </row>
    <row r="1749" spans="1:7" x14ac:dyDescent="0.25">
      <c r="A1749" s="1">
        <f t="shared" si="111"/>
        <v>36663</v>
      </c>
      <c r="B1749" s="8">
        <f t="shared" si="108"/>
        <v>1741</v>
      </c>
      <c r="C1749" s="8">
        <f t="shared" si="109"/>
        <v>8714</v>
      </c>
      <c r="D1749" s="8" t="b">
        <f t="shared" ca="1" si="110"/>
        <v>1</v>
      </c>
      <c r="E1749" s="8">
        <f ca="1">AVERAGE(INDIRECT("'67FredDL'!A"&amp;(C1749-4)):INDIRECT("'67FredDL'!A"&amp;(C1749)))</f>
        <v>1438.9940000000001</v>
      </c>
      <c r="F1749" s="8">
        <f ca="1">AVERAGE(INDIRECT("'67FredDL'!c"&amp;(C1749-4)):INDIRECT("'67FredDL'!c"&amp;(C1749)))</f>
        <v>5.952</v>
      </c>
      <c r="G1749" s="8">
        <f ca="1">AVERAGE(INDIRECT("'67FredDL'!e"&amp;(C1749-4)):INDIRECT("'67FredDL'!e"&amp;(C1749)))</f>
        <v>6.4640000000000004</v>
      </c>
    </row>
    <row r="1750" spans="1:7" x14ac:dyDescent="0.25">
      <c r="A1750" s="1">
        <f t="shared" si="111"/>
        <v>36670</v>
      </c>
      <c r="B1750" s="8">
        <f t="shared" si="108"/>
        <v>1742</v>
      </c>
      <c r="C1750" s="8">
        <f t="shared" si="109"/>
        <v>8719</v>
      </c>
      <c r="D1750" s="8" t="b">
        <f t="shared" ca="1" si="110"/>
        <v>1</v>
      </c>
      <c r="E1750" s="8">
        <f ca="1">AVERAGE(INDIRECT("'67FredDL'!A"&amp;(C1750-4)):INDIRECT("'67FredDL'!A"&amp;(C1750)))</f>
        <v>1403.558</v>
      </c>
      <c r="F1750" s="8">
        <f ca="1">AVERAGE(INDIRECT("'67FredDL'!c"&amp;(C1750-4)):INDIRECT("'67FredDL'!c"&amp;(C1750)))</f>
        <v>5.7520000000000007</v>
      </c>
      <c r="G1750" s="8">
        <f ca="1">AVERAGE(INDIRECT("'67FredDL'!e"&amp;(C1750-4)):INDIRECT("'67FredDL'!e"&amp;(C1750)))</f>
        <v>6.4859999999999998</v>
      </c>
    </row>
    <row r="1751" spans="1:7" x14ac:dyDescent="0.25">
      <c r="A1751" s="1">
        <f t="shared" si="111"/>
        <v>36677</v>
      </c>
      <c r="B1751" s="8">
        <f t="shared" si="108"/>
        <v>1743</v>
      </c>
      <c r="C1751" s="8">
        <f t="shared" si="109"/>
        <v>8724</v>
      </c>
      <c r="D1751" s="8" t="b">
        <f t="shared" ca="1" si="110"/>
        <v>1</v>
      </c>
      <c r="E1751" s="8">
        <f ca="1">AVERAGE(INDIRECT("'67FredDL'!A"&amp;(C1751-4)):INDIRECT("'67FredDL'!A"&amp;(C1751)))</f>
        <v>1396.1219999999998</v>
      </c>
      <c r="F1751" s="8">
        <f ca="1">AVERAGE(INDIRECT("'67FredDL'!c"&amp;(C1751-4)):INDIRECT("'67FredDL'!c"&amp;(C1751)))</f>
        <v>5.6120000000000001</v>
      </c>
      <c r="G1751" s="8">
        <f ca="1">AVERAGE(INDIRECT("'67FredDL'!e"&amp;(C1751-4)):INDIRECT("'67FredDL'!e"&amp;(C1751)))</f>
        <v>6.3439999999999994</v>
      </c>
    </row>
    <row r="1752" spans="1:7" x14ac:dyDescent="0.25">
      <c r="A1752" s="1">
        <f t="shared" si="111"/>
        <v>36684</v>
      </c>
      <c r="B1752" s="8">
        <f t="shared" si="108"/>
        <v>1744</v>
      </c>
      <c r="C1752" s="8">
        <f t="shared" si="109"/>
        <v>8729</v>
      </c>
      <c r="D1752" s="8" t="b">
        <f t="shared" ca="1" si="110"/>
        <v>1</v>
      </c>
      <c r="E1752" s="8">
        <f ca="1">AVERAGE(INDIRECT("'67FredDL'!A"&amp;(C1752-4)):INDIRECT("'67FredDL'!A"&amp;(C1752)))</f>
        <v>1464.58</v>
      </c>
      <c r="F1752" s="8">
        <f ca="1">AVERAGE(INDIRECT("'67FredDL'!c"&amp;(C1752-4)):INDIRECT("'67FredDL'!c"&amp;(C1752)))</f>
        <v>5.7119999999999997</v>
      </c>
      <c r="G1752" s="8">
        <f ca="1">AVERAGE(INDIRECT("'67FredDL'!e"&amp;(C1752-4)):INDIRECT("'67FredDL'!e"&amp;(C1752)))</f>
        <v>6.1480000000000006</v>
      </c>
    </row>
    <row r="1753" spans="1:7" x14ac:dyDescent="0.25">
      <c r="A1753" s="1">
        <f t="shared" si="111"/>
        <v>36691</v>
      </c>
      <c r="B1753" s="8">
        <f t="shared" si="108"/>
        <v>1745</v>
      </c>
      <c r="C1753" s="8">
        <f t="shared" si="109"/>
        <v>8734</v>
      </c>
      <c r="D1753" s="8" t="b">
        <f t="shared" ca="1" si="110"/>
        <v>1</v>
      </c>
      <c r="E1753" s="8">
        <f ca="1">AVERAGE(INDIRECT("'67FredDL'!A"&amp;(C1753-4)):INDIRECT("'67FredDL'!A"&amp;(C1753)))</f>
        <v>1460.9199999999998</v>
      </c>
      <c r="F1753" s="8">
        <f ca="1">AVERAGE(INDIRECT("'67FredDL'!c"&amp;(C1753-4)):INDIRECT("'67FredDL'!c"&amp;(C1753)))</f>
        <v>5.7119999999999997</v>
      </c>
      <c r="G1753" s="8">
        <f ca="1">AVERAGE(INDIRECT("'67FredDL'!e"&amp;(C1753-4)):INDIRECT("'67FredDL'!e"&amp;(C1753)))</f>
        <v>6.1040000000000001</v>
      </c>
    </row>
    <row r="1754" spans="1:7" x14ac:dyDescent="0.25">
      <c r="A1754" s="1">
        <f t="shared" si="111"/>
        <v>36698</v>
      </c>
      <c r="B1754" s="8">
        <f t="shared" si="108"/>
        <v>1746</v>
      </c>
      <c r="C1754" s="8">
        <f t="shared" si="109"/>
        <v>8739</v>
      </c>
      <c r="D1754" s="8" t="b">
        <f t="shared" ca="1" si="110"/>
        <v>1</v>
      </c>
      <c r="E1754" s="8">
        <f ca="1">AVERAGE(INDIRECT("'67FredDL'!A"&amp;(C1754-4)):INDIRECT("'67FredDL'!A"&amp;(C1754)))</f>
        <v>1476.854</v>
      </c>
      <c r="F1754" s="8">
        <f ca="1">AVERAGE(INDIRECT("'67FredDL'!c"&amp;(C1754-4)):INDIRECT("'67FredDL'!c"&amp;(C1754)))</f>
        <v>5.65</v>
      </c>
      <c r="G1754" s="8">
        <f ca="1">AVERAGE(INDIRECT("'67FredDL'!e"&amp;(C1754-4)):INDIRECT("'67FredDL'!e"&amp;(C1754)))</f>
        <v>6.0359999999999996</v>
      </c>
    </row>
    <row r="1755" spans="1:7" x14ac:dyDescent="0.25">
      <c r="A1755" s="1">
        <f t="shared" si="111"/>
        <v>36705</v>
      </c>
      <c r="B1755" s="8">
        <f t="shared" si="108"/>
        <v>1747</v>
      </c>
      <c r="C1755" s="8">
        <f t="shared" si="109"/>
        <v>8744</v>
      </c>
      <c r="D1755" s="8" t="b">
        <f t="shared" ca="1" si="110"/>
        <v>1</v>
      </c>
      <c r="E1755" s="8">
        <f ca="1">AVERAGE(INDIRECT("'67FredDL'!A"&amp;(C1755-4)):INDIRECT("'67FredDL'!A"&amp;(C1755)))</f>
        <v>1450.8679999999999</v>
      </c>
      <c r="F1755" s="8">
        <f ca="1">AVERAGE(INDIRECT("'67FredDL'!c"&amp;(C1755-4)):INDIRECT("'67FredDL'!c"&amp;(C1755)))</f>
        <v>5.6679999999999993</v>
      </c>
      <c r="G1755" s="8">
        <f ca="1">AVERAGE(INDIRECT("'67FredDL'!e"&amp;(C1755-4)):INDIRECT("'67FredDL'!e"&amp;(C1755)))</f>
        <v>6.1260000000000003</v>
      </c>
    </row>
    <row r="1756" spans="1:7" x14ac:dyDescent="0.25">
      <c r="A1756" s="1">
        <f t="shared" si="111"/>
        <v>36712</v>
      </c>
      <c r="B1756" s="8">
        <f t="shared" si="108"/>
        <v>1748</v>
      </c>
      <c r="C1756" s="8">
        <f t="shared" si="109"/>
        <v>8749</v>
      </c>
      <c r="D1756" s="8" t="b">
        <f t="shared" ca="1" si="110"/>
        <v>1</v>
      </c>
      <c r="E1756" s="8">
        <f ca="1">AVERAGE(INDIRECT("'67FredDL'!A"&amp;(C1756-4)):INDIRECT("'67FredDL'!A"&amp;(C1756)))</f>
        <v>1456.4599999999998</v>
      </c>
      <c r="F1756" s="8">
        <f ca="1">AVERAGE(INDIRECT("'67FredDL'!c"&amp;(C1756-4)):INDIRECT("'67FredDL'!c"&amp;(C1756)))</f>
        <v>5.742</v>
      </c>
      <c r="G1756" s="8">
        <f ca="1">AVERAGE(INDIRECT("'67FredDL'!e"&amp;(C1756-4)):INDIRECT("'67FredDL'!e"&amp;(C1756)))</f>
        <v>6.0120000000000005</v>
      </c>
    </row>
    <row r="1757" spans="1:7" x14ac:dyDescent="0.25">
      <c r="A1757" s="1">
        <f t="shared" si="111"/>
        <v>36719</v>
      </c>
      <c r="B1757" s="8">
        <f t="shared" si="108"/>
        <v>1749</v>
      </c>
      <c r="C1757" s="8">
        <f t="shared" si="109"/>
        <v>8754</v>
      </c>
      <c r="D1757" s="8" t="b">
        <f t="shared" ca="1" si="110"/>
        <v>1</v>
      </c>
      <c r="E1757" s="8">
        <f ca="1">AVERAGE(INDIRECT("'67FredDL'!A"&amp;(C1757-4)):INDIRECT("'67FredDL'!A"&amp;(C1757)))</f>
        <v>1476.998</v>
      </c>
      <c r="F1757" s="8">
        <f ca="1">AVERAGE(INDIRECT("'67FredDL'!c"&amp;(C1757-4)):INDIRECT("'67FredDL'!c"&amp;(C1757)))</f>
        <v>5.9079999999999995</v>
      </c>
      <c r="G1757" s="8">
        <f ca="1">AVERAGE(INDIRECT("'67FredDL'!e"&amp;(C1757-4)):INDIRECT("'67FredDL'!e"&amp;(C1757)))</f>
        <v>6.0499999999999989</v>
      </c>
    </row>
    <row r="1758" spans="1:7" x14ac:dyDescent="0.25">
      <c r="A1758" s="1">
        <f t="shared" si="111"/>
        <v>36726</v>
      </c>
      <c r="B1758" s="8">
        <f t="shared" si="108"/>
        <v>1750</v>
      </c>
      <c r="C1758" s="8">
        <f t="shared" si="109"/>
        <v>8759</v>
      </c>
      <c r="D1758" s="8" t="b">
        <f t="shared" ca="1" si="110"/>
        <v>1</v>
      </c>
      <c r="E1758" s="8">
        <f ca="1">AVERAGE(INDIRECT("'67FredDL'!A"&amp;(C1758-4)):INDIRECT("'67FredDL'!A"&amp;(C1758)))</f>
        <v>1498.4019999999998</v>
      </c>
      <c r="F1758" s="8">
        <f ca="1">AVERAGE(INDIRECT("'67FredDL'!c"&amp;(C1758-4)):INDIRECT("'67FredDL'!c"&amp;(C1758)))</f>
        <v>5.99</v>
      </c>
      <c r="G1758" s="8">
        <f ca="1">AVERAGE(INDIRECT("'67FredDL'!e"&amp;(C1758-4)):INDIRECT("'67FredDL'!e"&amp;(C1758)))</f>
        <v>6.12</v>
      </c>
    </row>
    <row r="1759" spans="1:7" x14ac:dyDescent="0.25">
      <c r="A1759" s="1">
        <f t="shared" si="111"/>
        <v>36733</v>
      </c>
      <c r="B1759" s="8">
        <f t="shared" si="108"/>
        <v>1751</v>
      </c>
      <c r="C1759" s="8">
        <f t="shared" si="109"/>
        <v>8764</v>
      </c>
      <c r="D1759" s="8" t="b">
        <f t="shared" ca="1" si="110"/>
        <v>1</v>
      </c>
      <c r="E1759" s="8">
        <f ca="1">AVERAGE(INDIRECT("'67FredDL'!A"&amp;(C1759-4)):INDIRECT("'67FredDL'!A"&amp;(C1759)))</f>
        <v>1473.3880000000001</v>
      </c>
      <c r="F1759" s="8">
        <f ca="1">AVERAGE(INDIRECT("'67FredDL'!c"&amp;(C1759-4)):INDIRECT("'67FredDL'!c"&amp;(C1759)))</f>
        <v>5.99</v>
      </c>
      <c r="G1759" s="8">
        <f ca="1">AVERAGE(INDIRECT("'67FredDL'!e"&amp;(C1759-4)):INDIRECT("'67FredDL'!e"&amp;(C1759)))</f>
        <v>6.0279999999999996</v>
      </c>
    </row>
    <row r="1760" spans="1:7" x14ac:dyDescent="0.25">
      <c r="A1760" s="1">
        <f t="shared" si="111"/>
        <v>36740</v>
      </c>
      <c r="B1760" s="8">
        <f t="shared" si="108"/>
        <v>1752</v>
      </c>
      <c r="C1760" s="8">
        <f t="shared" si="109"/>
        <v>8769</v>
      </c>
      <c r="D1760" s="8" t="b">
        <f t="shared" ca="1" si="110"/>
        <v>1</v>
      </c>
      <c r="E1760" s="8">
        <f ca="1">AVERAGE(INDIRECT("'67FredDL'!A"&amp;(C1760-4)):INDIRECT("'67FredDL'!A"&amp;(C1760)))</f>
        <v>1435.4280000000001</v>
      </c>
      <c r="F1760" s="8">
        <f ca="1">AVERAGE(INDIRECT("'67FredDL'!c"&amp;(C1760-4)):INDIRECT("'67FredDL'!c"&amp;(C1760)))</f>
        <v>6.0460000000000003</v>
      </c>
      <c r="G1760" s="8">
        <f ca="1">AVERAGE(INDIRECT("'67FredDL'!e"&amp;(C1760-4)):INDIRECT("'67FredDL'!e"&amp;(C1760)))</f>
        <v>6.016</v>
      </c>
    </row>
    <row r="1761" spans="1:9" x14ac:dyDescent="0.25">
      <c r="A1761" s="1">
        <f t="shared" si="111"/>
        <v>36747</v>
      </c>
      <c r="B1761" s="8">
        <f t="shared" si="108"/>
        <v>1753</v>
      </c>
      <c r="C1761" s="8">
        <f t="shared" si="109"/>
        <v>8774</v>
      </c>
      <c r="D1761" s="8" t="b">
        <f t="shared" ca="1" si="110"/>
        <v>1</v>
      </c>
      <c r="E1761" s="8">
        <f ca="1">AVERAGE(INDIRECT("'67FredDL'!A"&amp;(C1761-4)):INDIRECT("'67FredDL'!A"&amp;(C1761)))</f>
        <v>1470.096</v>
      </c>
      <c r="F1761" s="8">
        <f ca="1">AVERAGE(INDIRECT("'67FredDL'!c"&amp;(C1761-4)):INDIRECT("'67FredDL'!c"&amp;(C1761)))</f>
        <v>6.0620000000000003</v>
      </c>
      <c r="G1761" s="8">
        <f ca="1">AVERAGE(INDIRECT("'67FredDL'!e"&amp;(C1761-4)):INDIRECT("'67FredDL'!e"&amp;(C1761)))</f>
        <v>5.9139999999999997</v>
      </c>
    </row>
    <row r="1762" spans="1:9" x14ac:dyDescent="0.25">
      <c r="A1762" s="1">
        <f t="shared" si="111"/>
        <v>36754</v>
      </c>
      <c r="B1762" s="8">
        <f t="shared" si="108"/>
        <v>1754</v>
      </c>
      <c r="C1762" s="8">
        <f t="shared" si="109"/>
        <v>8779</v>
      </c>
      <c r="D1762" s="8" t="b">
        <f t="shared" ca="1" si="110"/>
        <v>1</v>
      </c>
      <c r="E1762" s="8">
        <f ca="1">AVERAGE(INDIRECT("'67FredDL'!A"&amp;(C1762-4)):INDIRECT("'67FredDL'!A"&amp;(C1762)))</f>
        <v>1477.586</v>
      </c>
      <c r="F1762" s="8">
        <f ca="1">AVERAGE(INDIRECT("'67FredDL'!c"&amp;(C1762-4)):INDIRECT("'67FredDL'!c"&amp;(C1762)))</f>
        <v>6.0919999999999996</v>
      </c>
      <c r="G1762" s="8">
        <f ca="1">AVERAGE(INDIRECT("'67FredDL'!e"&amp;(C1762-4)):INDIRECT("'67FredDL'!e"&amp;(C1762)))</f>
        <v>5.7939999999999996</v>
      </c>
    </row>
    <row r="1763" spans="1:9" x14ac:dyDescent="0.25">
      <c r="A1763" s="1">
        <f t="shared" si="111"/>
        <v>36761</v>
      </c>
      <c r="B1763" s="8">
        <f t="shared" si="108"/>
        <v>1755</v>
      </c>
      <c r="C1763" s="8">
        <f t="shared" si="109"/>
        <v>8784</v>
      </c>
      <c r="D1763" s="8" t="b">
        <f t="shared" ca="1" si="110"/>
        <v>1</v>
      </c>
      <c r="E1763" s="8">
        <f ca="1">AVERAGE(INDIRECT("'67FredDL'!A"&amp;(C1763-4)):INDIRECT("'67FredDL'!A"&amp;(C1763)))</f>
        <v>1498.2740000000001</v>
      </c>
      <c r="F1763" s="8">
        <f ca="1">AVERAGE(INDIRECT("'67FredDL'!c"&amp;(C1763-4)):INDIRECT("'67FredDL'!c"&amp;(C1763)))</f>
        <v>6.0959999999999992</v>
      </c>
      <c r="G1763" s="8">
        <f ca="1">AVERAGE(INDIRECT("'67FredDL'!e"&amp;(C1763-4)):INDIRECT("'67FredDL'!e"&amp;(C1763)))</f>
        <v>5.7780000000000005</v>
      </c>
    </row>
    <row r="1764" spans="1:9" x14ac:dyDescent="0.25">
      <c r="A1764" s="1">
        <f t="shared" si="111"/>
        <v>36768</v>
      </c>
      <c r="B1764" s="8">
        <f t="shared" si="108"/>
        <v>1756</v>
      </c>
      <c r="C1764" s="8">
        <f t="shared" si="109"/>
        <v>8789</v>
      </c>
      <c r="D1764" s="8" t="b">
        <f t="shared" ca="1" si="110"/>
        <v>1</v>
      </c>
      <c r="E1764" s="8">
        <f ca="1">AVERAGE(INDIRECT("'67FredDL'!A"&amp;(C1764-4)):INDIRECT("'67FredDL'!A"&amp;(C1764)))</f>
        <v>1508.2560000000001</v>
      </c>
      <c r="F1764" s="8">
        <f ca="1">AVERAGE(INDIRECT("'67FredDL'!c"&amp;(C1764-4)):INDIRECT("'67FredDL'!c"&amp;(C1764)))</f>
        <v>6.13</v>
      </c>
      <c r="G1764" s="8">
        <f ca="1">AVERAGE(INDIRECT("'67FredDL'!e"&amp;(C1764-4)):INDIRECT("'67FredDL'!e"&amp;(C1764)))</f>
        <v>5.7720000000000002</v>
      </c>
    </row>
    <row r="1765" spans="1:9" x14ac:dyDescent="0.25">
      <c r="A1765" s="1">
        <f t="shared" si="111"/>
        <v>36775</v>
      </c>
      <c r="B1765" s="8">
        <f t="shared" si="108"/>
        <v>1757</v>
      </c>
      <c r="C1765" s="8">
        <f t="shared" si="109"/>
        <v>8794</v>
      </c>
      <c r="D1765" s="8" t="b">
        <f t="shared" ca="1" si="110"/>
        <v>1</v>
      </c>
      <c r="E1765" s="8">
        <f ca="1">AVERAGE(INDIRECT("'67FredDL'!A"&amp;(C1765-4)):INDIRECT("'67FredDL'!A"&amp;(C1765)))</f>
        <v>1511.7099999999998</v>
      </c>
      <c r="F1765" s="8">
        <f ca="1">AVERAGE(INDIRECT("'67FredDL'!c"&amp;(C1765-4)):INDIRECT("'67FredDL'!c"&amp;(C1765)))</f>
        <v>6.0819999999999999</v>
      </c>
      <c r="G1765" s="8">
        <f ca="1">AVERAGE(INDIRECT("'67FredDL'!e"&amp;(C1765-4)):INDIRECT("'67FredDL'!e"&amp;(C1765)))</f>
        <v>5.7</v>
      </c>
    </row>
    <row r="1766" spans="1:9" x14ac:dyDescent="0.25">
      <c r="A1766" s="1">
        <f t="shared" si="111"/>
        <v>36782</v>
      </c>
      <c r="B1766" s="8">
        <f t="shared" si="108"/>
        <v>1758</v>
      </c>
      <c r="C1766" s="8">
        <f t="shared" si="109"/>
        <v>8799</v>
      </c>
      <c r="D1766" s="8" t="b">
        <f t="shared" ca="1" si="110"/>
        <v>1</v>
      </c>
      <c r="E1766" s="8">
        <f ca="1">AVERAGE(INDIRECT("'67FredDL'!A"&amp;(C1766-4)):INDIRECT("'67FredDL'!A"&amp;(C1766)))</f>
        <v>1490.634</v>
      </c>
      <c r="F1766" s="8">
        <f ca="1">AVERAGE(INDIRECT("'67FredDL'!c"&amp;(C1766-4)):INDIRECT("'67FredDL'!c"&amp;(C1766)))</f>
        <v>5.9560000000000004</v>
      </c>
      <c r="G1766" s="8">
        <f ca="1">AVERAGE(INDIRECT("'67FredDL'!e"&amp;(C1766-4)):INDIRECT("'67FredDL'!e"&amp;(C1766)))</f>
        <v>5.7560000000000002</v>
      </c>
    </row>
    <row r="1767" spans="1:9" x14ac:dyDescent="0.25">
      <c r="A1767" s="1">
        <f t="shared" si="111"/>
        <v>36789</v>
      </c>
      <c r="B1767" s="8">
        <f t="shared" si="108"/>
        <v>1759</v>
      </c>
      <c r="C1767" s="8">
        <f t="shared" si="109"/>
        <v>8804</v>
      </c>
      <c r="D1767" s="8" t="b">
        <f t="shared" ca="1" si="110"/>
        <v>1</v>
      </c>
      <c r="E1767" s="8">
        <f ca="1">AVERAGE(INDIRECT("'67FredDL'!A"&amp;(C1767-4)):INDIRECT("'67FredDL'!A"&amp;(C1767)))</f>
        <v>1460.4860000000001</v>
      </c>
      <c r="F1767" s="8">
        <f ca="1">AVERAGE(INDIRECT("'67FredDL'!c"&amp;(C1767-4)):INDIRECT("'67FredDL'!c"&amp;(C1767)))</f>
        <v>5.976</v>
      </c>
      <c r="G1767" s="8">
        <f ca="1">AVERAGE(INDIRECT("'67FredDL'!e"&amp;(C1767-4)):INDIRECT("'67FredDL'!e"&amp;(C1767)))</f>
        <v>5.8559999999999999</v>
      </c>
    </row>
    <row r="1768" spans="1:9" x14ac:dyDescent="0.25">
      <c r="A1768" s="1">
        <f t="shared" si="111"/>
        <v>36796</v>
      </c>
      <c r="B1768" s="8">
        <f t="shared" si="108"/>
        <v>1760</v>
      </c>
      <c r="C1768" s="8">
        <f t="shared" si="109"/>
        <v>8809</v>
      </c>
      <c r="D1768" s="8" t="b">
        <f t="shared" ca="1" si="110"/>
        <v>1</v>
      </c>
      <c r="E1768" s="8">
        <f ca="1">AVERAGE(INDIRECT("'67FredDL'!A"&amp;(C1768-4)):INDIRECT("'67FredDL'!A"&amp;(C1768)))</f>
        <v>1438.116</v>
      </c>
      <c r="F1768" s="8">
        <f ca="1">AVERAGE(INDIRECT("'67FredDL'!c"&amp;(C1768-4)):INDIRECT("'67FredDL'!c"&amp;(C1768)))</f>
        <v>5.9960000000000004</v>
      </c>
      <c r="G1768" s="8">
        <f ca="1">AVERAGE(INDIRECT("'67FredDL'!e"&amp;(C1768-4)):INDIRECT("'67FredDL'!e"&amp;(C1768)))</f>
        <v>5.8420000000000005</v>
      </c>
      <c r="I1768" s="8">
        <f ca="1">AVERAGE(F1766:F1866)</f>
        <v>3.2793465346534676</v>
      </c>
    </row>
    <row r="1769" spans="1:9" x14ac:dyDescent="0.25">
      <c r="A1769" s="1">
        <f t="shared" si="111"/>
        <v>36803</v>
      </c>
      <c r="B1769" s="8">
        <f t="shared" si="108"/>
        <v>1761</v>
      </c>
      <c r="C1769" s="8">
        <f t="shared" si="109"/>
        <v>8814</v>
      </c>
      <c r="D1769" s="8" t="b">
        <f t="shared" ca="1" si="110"/>
        <v>1</v>
      </c>
      <c r="E1769" s="8">
        <f ca="1">AVERAGE(INDIRECT("'67FredDL'!A"&amp;(C1769-4)):INDIRECT("'67FredDL'!A"&amp;(C1769)))</f>
        <v>1438.3620000000001</v>
      </c>
      <c r="F1769" s="8">
        <f ca="1">AVERAGE(INDIRECT("'67FredDL'!c"&amp;(C1769-4)):INDIRECT("'67FredDL'!c"&amp;(C1769)))</f>
        <v>6.0540000000000003</v>
      </c>
      <c r="G1769" s="8">
        <f ca="1">AVERAGE(INDIRECT("'67FredDL'!e"&amp;(C1769-4)):INDIRECT("'67FredDL'!e"&amp;(C1769)))</f>
        <v>5.8440000000000012</v>
      </c>
    </row>
    <row r="1770" spans="1:9" x14ac:dyDescent="0.25">
      <c r="A1770" s="1">
        <f t="shared" si="111"/>
        <v>36810</v>
      </c>
      <c r="B1770" s="8">
        <f t="shared" si="108"/>
        <v>1762</v>
      </c>
      <c r="C1770" s="8">
        <f t="shared" si="109"/>
        <v>8819</v>
      </c>
      <c r="D1770" s="8" t="b">
        <f t="shared" ca="1" si="110"/>
        <v>1</v>
      </c>
      <c r="E1770" s="8">
        <f ca="1">AVERAGE(INDIRECT("'67FredDL'!A"&amp;(C1770-4)):INDIRECT("'67FredDL'!A"&amp;(C1770)))</f>
        <v>1399.7819999999999</v>
      </c>
      <c r="F1770" s="8">
        <f ca="1">AVERAGE(INDIRECT("'67FredDL'!c"&amp;(C1770-4)):INDIRECT("'67FredDL'!c"&amp;(C1770)))</f>
        <v>6.0579999999999998</v>
      </c>
      <c r="G1770" s="8">
        <f ca="1">AVERAGE(INDIRECT("'67FredDL'!e"&amp;(C1770-4)):INDIRECT("'67FredDL'!e"&amp;(C1770)))</f>
        <v>5.8160000000000007</v>
      </c>
    </row>
    <row r="1771" spans="1:9" x14ac:dyDescent="0.25">
      <c r="A1771" s="1">
        <f t="shared" si="111"/>
        <v>36817</v>
      </c>
      <c r="B1771" s="8">
        <f t="shared" si="108"/>
        <v>1763</v>
      </c>
      <c r="C1771" s="8">
        <f t="shared" si="109"/>
        <v>8824</v>
      </c>
      <c r="D1771" s="8" t="b">
        <f t="shared" ca="1" si="110"/>
        <v>1</v>
      </c>
      <c r="E1771" s="8">
        <f ca="1">AVERAGE(INDIRECT("'67FredDL'!A"&amp;(C1771-4)):INDIRECT("'67FredDL'!A"&amp;(C1771)))</f>
        <v>1354.134</v>
      </c>
      <c r="F1771" s="8">
        <f ca="1">AVERAGE(INDIRECT("'67FredDL'!c"&amp;(C1771-4)):INDIRECT("'67FredDL'!c"&amp;(C1771)))</f>
        <v>6.0660000000000007</v>
      </c>
      <c r="G1771" s="8">
        <f ca="1">AVERAGE(INDIRECT("'67FredDL'!e"&amp;(C1771-4)):INDIRECT("'67FredDL'!e"&amp;(C1771)))</f>
        <v>5.7080000000000002</v>
      </c>
    </row>
    <row r="1772" spans="1:9" x14ac:dyDescent="0.25">
      <c r="A1772" s="1">
        <f t="shared" si="111"/>
        <v>36824</v>
      </c>
      <c r="B1772" s="8">
        <f t="shared" si="108"/>
        <v>1764</v>
      </c>
      <c r="C1772" s="8">
        <f t="shared" si="109"/>
        <v>8829</v>
      </c>
      <c r="D1772" s="8" t="b">
        <f t="shared" ca="1" si="110"/>
        <v>1</v>
      </c>
      <c r="E1772" s="8">
        <f ca="1">AVERAGE(INDIRECT("'67FredDL'!A"&amp;(C1772-4)):INDIRECT("'67FredDL'!A"&amp;(C1772)))</f>
        <v>1388.9</v>
      </c>
      <c r="F1772" s="8">
        <f ca="1">AVERAGE(INDIRECT("'67FredDL'!c"&amp;(C1772-4)):INDIRECT("'67FredDL'!c"&amp;(C1772)))</f>
        <v>6.16</v>
      </c>
      <c r="G1772" s="8">
        <f ca="1">AVERAGE(INDIRECT("'67FredDL'!e"&amp;(C1772-4)):INDIRECT("'67FredDL'!e"&amp;(C1772)))</f>
        <v>5.6379999999999999</v>
      </c>
    </row>
    <row r="1773" spans="1:9" x14ac:dyDescent="0.25">
      <c r="A1773" s="1">
        <f t="shared" si="111"/>
        <v>36831</v>
      </c>
      <c r="B1773" s="8">
        <f t="shared" si="108"/>
        <v>1765</v>
      </c>
      <c r="C1773" s="8">
        <f t="shared" si="109"/>
        <v>8834</v>
      </c>
      <c r="D1773" s="8" t="b">
        <f t="shared" ca="1" si="110"/>
        <v>1</v>
      </c>
      <c r="E1773" s="8">
        <f ca="1">AVERAGE(INDIRECT("'67FredDL'!A"&amp;(C1773-4)):INDIRECT("'67FredDL'!A"&amp;(C1773)))</f>
        <v>1398.66</v>
      </c>
      <c r="F1773" s="8">
        <f ca="1">AVERAGE(INDIRECT("'67FredDL'!c"&amp;(C1773-4)):INDIRECT("'67FredDL'!c"&amp;(C1773)))</f>
        <v>6.1820000000000004</v>
      </c>
      <c r="G1773" s="8">
        <f ca="1">AVERAGE(INDIRECT("'67FredDL'!e"&amp;(C1773-4)):INDIRECT("'67FredDL'!e"&amp;(C1773)))</f>
        <v>5.7319999999999993</v>
      </c>
    </row>
    <row r="1774" spans="1:9" x14ac:dyDescent="0.25">
      <c r="A1774" s="1">
        <f t="shared" si="111"/>
        <v>36838</v>
      </c>
      <c r="B1774" s="8">
        <f t="shared" si="108"/>
        <v>1766</v>
      </c>
      <c r="C1774" s="8">
        <f t="shared" si="109"/>
        <v>8839</v>
      </c>
      <c r="D1774" s="8" t="b">
        <f t="shared" ca="1" si="110"/>
        <v>1</v>
      </c>
      <c r="E1774" s="8">
        <f ca="1">AVERAGE(INDIRECT("'67FredDL'!A"&amp;(C1774-4)):INDIRECT("'67FredDL'!A"&amp;(C1774)))</f>
        <v>1425.67</v>
      </c>
      <c r="F1774" s="8">
        <f ca="1">AVERAGE(INDIRECT("'67FredDL'!c"&amp;(C1774-4)):INDIRECT("'67FredDL'!c"&amp;(C1774)))</f>
        <v>6.2160000000000002</v>
      </c>
      <c r="G1774" s="8">
        <f ca="1">AVERAGE(INDIRECT("'67FredDL'!e"&amp;(C1774-4)):INDIRECT("'67FredDL'!e"&amp;(C1774)))</f>
        <v>5.8360000000000003</v>
      </c>
    </row>
    <row r="1775" spans="1:9" x14ac:dyDescent="0.25">
      <c r="A1775" s="1">
        <f t="shared" si="111"/>
        <v>36845</v>
      </c>
      <c r="B1775" s="8">
        <f t="shared" si="108"/>
        <v>1767</v>
      </c>
      <c r="C1775" s="8">
        <f t="shared" si="109"/>
        <v>8844</v>
      </c>
      <c r="D1775" s="8" t="b">
        <f t="shared" ca="1" si="110"/>
        <v>1</v>
      </c>
      <c r="E1775" s="8">
        <f ca="1">AVERAGE(INDIRECT("'67FredDL'!A"&amp;(C1775-4)):INDIRECT("'67FredDL'!A"&amp;(C1775)))</f>
        <v>1378.0279999999998</v>
      </c>
      <c r="F1775" s="8">
        <f ca="1">AVERAGE(INDIRECT("'67FredDL'!c"&amp;(C1775-4)):INDIRECT("'67FredDL'!c"&amp;(C1775)))</f>
        <v>6.1920000000000002</v>
      </c>
      <c r="G1775" s="8">
        <f ca="1">AVERAGE(INDIRECT("'67FredDL'!e"&amp;(C1775-4)):INDIRECT("'67FredDL'!e"&amp;(C1775)))</f>
        <v>5.7780000000000005</v>
      </c>
    </row>
    <row r="1776" spans="1:9" x14ac:dyDescent="0.25">
      <c r="A1776" s="1">
        <f t="shared" si="111"/>
        <v>36852</v>
      </c>
      <c r="B1776" s="8">
        <f t="shared" si="108"/>
        <v>1768</v>
      </c>
      <c r="C1776" s="8">
        <f t="shared" si="109"/>
        <v>8849</v>
      </c>
      <c r="D1776" s="8" t="b">
        <f t="shared" ca="1" si="110"/>
        <v>1</v>
      </c>
      <c r="E1776" s="8">
        <f ca="1">AVERAGE(INDIRECT("'67FredDL'!A"&amp;(C1776-4)):INDIRECT("'67FredDL'!A"&amp;(C1776)))</f>
        <v>1350.4739999999999</v>
      </c>
      <c r="F1776" s="8">
        <f ca="1">AVERAGE(INDIRECT("'67FredDL'!c"&amp;(C1776-4)):INDIRECT("'67FredDL'!c"&amp;(C1776)))</f>
        <v>6.1760000000000002</v>
      </c>
      <c r="G1776" s="8">
        <f ca="1">AVERAGE(INDIRECT("'67FredDL'!e"&amp;(C1776-4)):INDIRECT("'67FredDL'!e"&amp;(C1776)))</f>
        <v>5.6720000000000006</v>
      </c>
    </row>
    <row r="1777" spans="1:7" x14ac:dyDescent="0.25">
      <c r="A1777" s="1">
        <f t="shared" si="111"/>
        <v>36859</v>
      </c>
      <c r="B1777" s="8">
        <f t="shared" si="108"/>
        <v>1769</v>
      </c>
      <c r="C1777" s="8">
        <f t="shared" si="109"/>
        <v>8854</v>
      </c>
      <c r="D1777" s="8" t="b">
        <f t="shared" ca="1" si="110"/>
        <v>1</v>
      </c>
      <c r="E1777" s="8">
        <f ca="1">AVERAGE(INDIRECT("'67FredDL'!A"&amp;(C1777-4)):INDIRECT("'67FredDL'!A"&amp;(C1777)))</f>
        <v>1338.22</v>
      </c>
      <c r="F1777" s="8">
        <f ca="1">AVERAGE(INDIRECT("'67FredDL'!c"&amp;(C1777-4)):INDIRECT("'67FredDL'!c"&amp;(C1777)))</f>
        <v>6.1319999999999997</v>
      </c>
      <c r="G1777" s="8">
        <f ca="1">AVERAGE(INDIRECT("'67FredDL'!e"&amp;(C1777-4)):INDIRECT("'67FredDL'!e"&amp;(C1777)))</f>
        <v>5.6059999999999999</v>
      </c>
    </row>
    <row r="1778" spans="1:7" x14ac:dyDescent="0.25">
      <c r="A1778" s="1">
        <f t="shared" si="111"/>
        <v>36866</v>
      </c>
      <c r="B1778" s="8">
        <f t="shared" si="108"/>
        <v>1770</v>
      </c>
      <c r="C1778" s="8">
        <f t="shared" si="109"/>
        <v>8859</v>
      </c>
      <c r="D1778" s="8" t="b">
        <f t="shared" ca="1" si="110"/>
        <v>1</v>
      </c>
      <c r="E1778" s="8">
        <f ca="1">AVERAGE(INDIRECT("'67FredDL'!A"&amp;(C1778-4)):INDIRECT("'67FredDL'!A"&amp;(C1778)))</f>
        <v>1336.63</v>
      </c>
      <c r="F1778" s="8">
        <f ca="1">AVERAGE(INDIRECT("'67FredDL'!c"&amp;(C1778-4)):INDIRECT("'67FredDL'!c"&amp;(C1778)))</f>
        <v>5.9819999999999993</v>
      </c>
      <c r="G1778" s="8">
        <f ca="1">AVERAGE(INDIRECT("'67FredDL'!e"&amp;(C1778-4)):INDIRECT("'67FredDL'!e"&amp;(C1778)))</f>
        <v>5.4560000000000004</v>
      </c>
    </row>
    <row r="1779" spans="1:7" x14ac:dyDescent="0.25">
      <c r="A1779" s="1">
        <f t="shared" si="111"/>
        <v>36873</v>
      </c>
      <c r="B1779" s="8">
        <f t="shared" si="108"/>
        <v>1771</v>
      </c>
      <c r="C1779" s="8">
        <f t="shared" si="109"/>
        <v>8864</v>
      </c>
      <c r="D1779" s="8" t="b">
        <f t="shared" ca="1" si="110"/>
        <v>1</v>
      </c>
      <c r="E1779" s="8">
        <f ca="1">AVERAGE(INDIRECT("'67FredDL'!A"&amp;(C1779-4)):INDIRECT("'67FredDL'!A"&amp;(C1779)))</f>
        <v>1364.962</v>
      </c>
      <c r="F1779" s="8">
        <f ca="1">AVERAGE(INDIRECT("'67FredDL'!c"&amp;(C1779-4)):INDIRECT("'67FredDL'!c"&amp;(C1779)))</f>
        <v>5.91</v>
      </c>
      <c r="G1779" s="8">
        <f ca="1">AVERAGE(INDIRECT("'67FredDL'!e"&amp;(C1779-4)):INDIRECT("'67FredDL'!e"&amp;(C1779)))</f>
        <v>5.3379999999999992</v>
      </c>
    </row>
    <row r="1780" spans="1:7" x14ac:dyDescent="0.25">
      <c r="A1780" s="1">
        <f t="shared" si="111"/>
        <v>36880</v>
      </c>
      <c r="B1780" s="8">
        <f t="shared" si="108"/>
        <v>1772</v>
      </c>
      <c r="C1780" s="8">
        <f t="shared" si="109"/>
        <v>8869</v>
      </c>
      <c r="D1780" s="8" t="b">
        <f t="shared" ca="1" si="110"/>
        <v>1</v>
      </c>
      <c r="E1780" s="8">
        <f ca="1">AVERAGE(INDIRECT("'67FredDL'!A"&amp;(C1780-4)):INDIRECT("'67FredDL'!A"&amp;(C1780)))</f>
        <v>1309.232</v>
      </c>
      <c r="F1780" s="8">
        <f ca="1">AVERAGE(INDIRECT("'67FredDL'!c"&amp;(C1780-4)):INDIRECT("'67FredDL'!c"&amp;(C1780)))</f>
        <v>5.7880000000000003</v>
      </c>
      <c r="G1780" s="8">
        <f ca="1">AVERAGE(INDIRECT("'67FredDL'!e"&amp;(C1780-4)):INDIRECT("'67FredDL'!e"&amp;(C1780)))</f>
        <v>5.1739999999999995</v>
      </c>
    </row>
    <row r="1781" spans="1:7" x14ac:dyDescent="0.25">
      <c r="A1781" s="1">
        <f t="shared" si="111"/>
        <v>36887</v>
      </c>
      <c r="B1781" s="8">
        <f t="shared" si="108"/>
        <v>1773</v>
      </c>
      <c r="C1781" s="8">
        <f t="shared" si="109"/>
        <v>8874</v>
      </c>
      <c r="D1781" s="8" t="b">
        <f t="shared" ca="1" si="110"/>
        <v>1</v>
      </c>
      <c r="E1781" s="8">
        <f ca="1">AVERAGE(INDIRECT("'67FredDL'!A"&amp;(C1781-4)):INDIRECT("'67FredDL'!A"&amp;(C1781)))</f>
        <v>1306.182</v>
      </c>
      <c r="F1781" s="8">
        <f ca="1">AVERAGE(INDIRECT("'67FredDL'!c"&amp;(C1781-4)):INDIRECT("'67FredDL'!c"&amp;(C1781)))</f>
        <v>5.34</v>
      </c>
      <c r="G1781" s="8">
        <f ca="1">AVERAGE(INDIRECT("'67FredDL'!e"&amp;(C1781-4)):INDIRECT("'67FredDL'!e"&amp;(C1781)))</f>
        <v>5.0439999999999996</v>
      </c>
    </row>
    <row r="1782" spans="1:7" x14ac:dyDescent="0.25">
      <c r="A1782" s="1">
        <f t="shared" si="111"/>
        <v>36894</v>
      </c>
      <c r="B1782" s="8">
        <f t="shared" si="108"/>
        <v>1774</v>
      </c>
      <c r="C1782" s="8">
        <f t="shared" si="109"/>
        <v>8879</v>
      </c>
      <c r="D1782" s="8" t="b">
        <f t="shared" ca="1" si="110"/>
        <v>1</v>
      </c>
      <c r="E1782" s="8">
        <f ca="1">AVERAGE(INDIRECT("'67FredDL'!A"&amp;(C1782-4)):INDIRECT("'67FredDL'!A"&amp;(C1782)))</f>
        <v>1321.1219999999998</v>
      </c>
      <c r="F1782" s="8">
        <f ca="1">AVERAGE(INDIRECT("'67FredDL'!c"&amp;(C1782-4)):INDIRECT("'67FredDL'!c"&amp;(C1782)))</f>
        <v>5.6780000000000008</v>
      </c>
      <c r="G1782" s="8">
        <f ca="1">AVERAGE(INDIRECT("'67FredDL'!e"&amp;(C1782-4)):INDIRECT("'67FredDL'!e"&amp;(C1782)))</f>
        <v>5.0860000000000003</v>
      </c>
    </row>
    <row r="1783" spans="1:7" x14ac:dyDescent="0.25">
      <c r="A1783" s="1">
        <f t="shared" si="111"/>
        <v>36901</v>
      </c>
      <c r="B1783" s="8">
        <f t="shared" si="108"/>
        <v>1775</v>
      </c>
      <c r="C1783" s="8">
        <f t="shared" si="109"/>
        <v>8884</v>
      </c>
      <c r="D1783" s="8" t="b">
        <f t="shared" ca="1" si="110"/>
        <v>1</v>
      </c>
      <c r="E1783" s="8">
        <f ca="1">AVERAGE(INDIRECT("'67FredDL'!A"&amp;(C1783-4)):INDIRECT("'67FredDL'!A"&amp;(C1783)))</f>
        <v>1308.3239999999998</v>
      </c>
      <c r="F1783" s="8">
        <f ca="1">AVERAGE(INDIRECT("'67FredDL'!c"&amp;(C1783-4)):INDIRECT("'67FredDL'!c"&amp;(C1783)))</f>
        <v>5.1059999999999999</v>
      </c>
      <c r="G1783" s="8">
        <f ca="1">AVERAGE(INDIRECT("'67FredDL'!e"&amp;(C1783-4)):INDIRECT("'67FredDL'!e"&amp;(C1783)))</f>
        <v>4.9960000000000004</v>
      </c>
    </row>
    <row r="1784" spans="1:7" x14ac:dyDescent="0.25">
      <c r="A1784" s="1">
        <f t="shared" si="111"/>
        <v>36908</v>
      </c>
      <c r="B1784" s="8">
        <f t="shared" si="108"/>
        <v>1776</v>
      </c>
      <c r="C1784" s="8">
        <f t="shared" si="109"/>
        <v>8889</v>
      </c>
      <c r="D1784" s="8" t="b">
        <f t="shared" ca="1" si="110"/>
        <v>1</v>
      </c>
      <c r="E1784" s="8">
        <f ca="1">AVERAGE(INDIRECT("'67FredDL'!A"&amp;(C1784-4)):INDIRECT("'67FredDL'!A"&amp;(C1784)))</f>
        <v>1323.9160000000002</v>
      </c>
      <c r="F1784" s="8">
        <f ca="1">AVERAGE(INDIRECT("'67FredDL'!c"&amp;(C1784-4)):INDIRECT("'67FredDL'!c"&amp;(C1784)))</f>
        <v>5.1979999999999995</v>
      </c>
      <c r="G1784" s="8">
        <f ca="1">AVERAGE(INDIRECT("'67FredDL'!e"&amp;(C1784-4)):INDIRECT("'67FredDL'!e"&amp;(C1784)))</f>
        <v>5.2140000000000004</v>
      </c>
    </row>
    <row r="1785" spans="1:7" x14ac:dyDescent="0.25">
      <c r="A1785" s="1">
        <f t="shared" si="111"/>
        <v>36915</v>
      </c>
      <c r="B1785" s="8">
        <f t="shared" si="108"/>
        <v>1777</v>
      </c>
      <c r="C1785" s="8">
        <f t="shared" si="109"/>
        <v>8894</v>
      </c>
      <c r="D1785" s="8" t="b">
        <f t="shared" ca="1" si="110"/>
        <v>1</v>
      </c>
      <c r="E1785" s="8">
        <f ca="1">AVERAGE(INDIRECT("'67FredDL'!A"&amp;(C1785-4)):INDIRECT("'67FredDL'!A"&amp;(C1785)))</f>
        <v>1351.6220000000001</v>
      </c>
      <c r="F1785" s="8">
        <f ca="1">AVERAGE(INDIRECT("'67FredDL'!c"&amp;(C1785-4)):INDIRECT("'67FredDL'!c"&amp;(C1785)))</f>
        <v>5.1179999999999994</v>
      </c>
      <c r="G1785" s="8">
        <f ca="1">AVERAGE(INDIRECT("'67FredDL'!e"&amp;(C1785-4)):INDIRECT("'67FredDL'!e"&amp;(C1785)))</f>
        <v>5.2379999999999995</v>
      </c>
    </row>
    <row r="1786" spans="1:7" x14ac:dyDescent="0.25">
      <c r="A1786" s="1">
        <f t="shared" si="111"/>
        <v>36922</v>
      </c>
      <c r="B1786" s="8">
        <f t="shared" si="108"/>
        <v>1778</v>
      </c>
      <c r="C1786" s="8">
        <f t="shared" si="109"/>
        <v>8899</v>
      </c>
      <c r="D1786" s="8" t="b">
        <f t="shared" ca="1" si="110"/>
        <v>1</v>
      </c>
      <c r="E1786" s="8">
        <f ca="1">AVERAGE(INDIRECT("'67FredDL'!A"&amp;(C1786-4)):INDIRECT("'67FredDL'!A"&amp;(C1786)))</f>
        <v>1363.2740000000001</v>
      </c>
      <c r="F1786" s="8">
        <f ca="1">AVERAGE(INDIRECT("'67FredDL'!c"&amp;(C1786-4)):INDIRECT("'67FredDL'!c"&amp;(C1786)))</f>
        <v>4.984</v>
      </c>
      <c r="G1786" s="8">
        <f ca="1">AVERAGE(INDIRECT("'67FredDL'!e"&amp;(C1786-4)):INDIRECT("'67FredDL'!e"&amp;(C1786)))</f>
        <v>5.266</v>
      </c>
    </row>
    <row r="1787" spans="1:7" x14ac:dyDescent="0.25">
      <c r="A1787" s="1">
        <f t="shared" si="111"/>
        <v>36929</v>
      </c>
      <c r="B1787" s="8">
        <f t="shared" si="108"/>
        <v>1779</v>
      </c>
      <c r="C1787" s="8">
        <f t="shared" si="109"/>
        <v>8904</v>
      </c>
      <c r="D1787" s="8" t="b">
        <f t="shared" ca="1" si="110"/>
        <v>1</v>
      </c>
      <c r="E1787" s="8">
        <f ca="1">AVERAGE(INDIRECT("'67FredDL'!A"&amp;(C1787-4)):INDIRECT("'67FredDL'!A"&amp;(C1787)))</f>
        <v>1354.0800000000002</v>
      </c>
      <c r="F1787" s="8">
        <f ca="1">AVERAGE(INDIRECT("'67FredDL'!c"&amp;(C1787-4)):INDIRECT("'67FredDL'!c"&amp;(C1787)))</f>
        <v>4.9280000000000008</v>
      </c>
      <c r="G1787" s="8">
        <f ca="1">AVERAGE(INDIRECT("'67FredDL'!e"&amp;(C1787-4)):INDIRECT("'67FredDL'!e"&amp;(C1787)))</f>
        <v>5.153999999999999</v>
      </c>
    </row>
    <row r="1788" spans="1:7" x14ac:dyDescent="0.25">
      <c r="A1788" s="1">
        <f t="shared" si="111"/>
        <v>36936</v>
      </c>
      <c r="B1788" s="8">
        <f t="shared" si="108"/>
        <v>1780</v>
      </c>
      <c r="C1788" s="8">
        <f t="shared" si="109"/>
        <v>8909</v>
      </c>
      <c r="D1788" s="8" t="b">
        <f t="shared" ca="1" si="110"/>
        <v>1</v>
      </c>
      <c r="E1788" s="8">
        <f ca="1">AVERAGE(INDIRECT("'67FredDL'!A"&amp;(C1788-4)):INDIRECT("'67FredDL'!A"&amp;(C1788)))</f>
        <v>1322.4639999999999</v>
      </c>
      <c r="F1788" s="8">
        <f ca="1">AVERAGE(INDIRECT("'67FredDL'!c"&amp;(C1788-4)):INDIRECT("'67FredDL'!c"&amp;(C1788)))</f>
        <v>4.9339999999999993</v>
      </c>
      <c r="G1788" s="8">
        <f ca="1">AVERAGE(INDIRECT("'67FredDL'!e"&amp;(C1788-4)):INDIRECT("'67FredDL'!e"&amp;(C1788)))</f>
        <v>5.0759999999999996</v>
      </c>
    </row>
    <row r="1789" spans="1:7" x14ac:dyDescent="0.25">
      <c r="A1789" s="1">
        <f t="shared" si="111"/>
        <v>36943</v>
      </c>
      <c r="B1789" s="8">
        <f t="shared" si="108"/>
        <v>1781</v>
      </c>
      <c r="C1789" s="8">
        <f t="shared" si="109"/>
        <v>8914</v>
      </c>
      <c r="D1789" s="8" t="b">
        <f t="shared" ca="1" si="110"/>
        <v>1</v>
      </c>
      <c r="E1789" s="8">
        <f ca="1">AVERAGE(INDIRECT("'67FredDL'!A"&amp;(C1789-4)):INDIRECT("'67FredDL'!A"&amp;(C1789)))</f>
        <v>1292.7760000000003</v>
      </c>
      <c r="F1789" s="8">
        <f ca="1">AVERAGE(INDIRECT("'67FredDL'!c"&amp;(C1789-4)):INDIRECT("'67FredDL'!c"&amp;(C1789)))</f>
        <v>4.9079999999999995</v>
      </c>
      <c r="G1789" s="8">
        <f ca="1">AVERAGE(INDIRECT("'67FredDL'!e"&amp;(C1789-4)):INDIRECT("'67FredDL'!e"&amp;(C1789)))</f>
        <v>5.1319999999999997</v>
      </c>
    </row>
    <row r="1790" spans="1:7" x14ac:dyDescent="0.25">
      <c r="A1790" s="1">
        <f t="shared" si="111"/>
        <v>36950</v>
      </c>
      <c r="B1790" s="8">
        <f t="shared" si="108"/>
        <v>1782</v>
      </c>
      <c r="C1790" s="8">
        <f t="shared" si="109"/>
        <v>8919</v>
      </c>
      <c r="D1790" s="8" t="b">
        <f t="shared" ca="1" si="110"/>
        <v>1</v>
      </c>
      <c r="E1790" s="8">
        <f ca="1">AVERAGE(INDIRECT("'67FredDL'!A"&amp;(C1790-4)):INDIRECT("'67FredDL'!A"&amp;(C1790)))</f>
        <v>1252.8420000000001</v>
      </c>
      <c r="F1790" s="8">
        <f ca="1">AVERAGE(INDIRECT("'67FredDL'!c"&amp;(C1790-4)):INDIRECT("'67FredDL'!c"&amp;(C1790)))</f>
        <v>4.758</v>
      </c>
      <c r="G1790" s="8">
        <f ca="1">AVERAGE(INDIRECT("'67FredDL'!e"&amp;(C1790-4)):INDIRECT("'67FredDL'!e"&amp;(C1790)))</f>
        <v>5.0359999999999996</v>
      </c>
    </row>
    <row r="1791" spans="1:7" x14ac:dyDescent="0.25">
      <c r="A1791" s="1">
        <f t="shared" si="111"/>
        <v>36957</v>
      </c>
      <c r="B1791" s="8">
        <f t="shared" si="108"/>
        <v>1783</v>
      </c>
      <c r="C1791" s="8">
        <f t="shared" si="109"/>
        <v>8924</v>
      </c>
      <c r="D1791" s="8" t="b">
        <f t="shared" ca="1" si="110"/>
        <v>1</v>
      </c>
      <c r="E1791" s="8">
        <f ca="1">AVERAGE(INDIRECT("'67FredDL'!A"&amp;(C1791-4)):INDIRECT("'67FredDL'!A"&amp;(C1791)))</f>
        <v>1246.502</v>
      </c>
      <c r="F1791" s="8">
        <f ca="1">AVERAGE(INDIRECT("'67FredDL'!c"&amp;(C1791-4)):INDIRECT("'67FredDL'!c"&amp;(C1791)))</f>
        <v>4.6760000000000002</v>
      </c>
      <c r="G1791" s="8">
        <f ca="1">AVERAGE(INDIRECT("'67FredDL'!e"&amp;(C1791-4)):INDIRECT("'67FredDL'!e"&amp;(C1791)))</f>
        <v>4.9420000000000002</v>
      </c>
    </row>
    <row r="1792" spans="1:7" x14ac:dyDescent="0.25">
      <c r="A1792" s="1">
        <f t="shared" si="111"/>
        <v>36964</v>
      </c>
      <c r="B1792" s="8">
        <f t="shared" si="108"/>
        <v>1784</v>
      </c>
      <c r="C1792" s="8">
        <f t="shared" si="109"/>
        <v>8929</v>
      </c>
      <c r="D1792" s="8" t="b">
        <f t="shared" ca="1" si="110"/>
        <v>1</v>
      </c>
      <c r="E1792" s="8">
        <f ca="1">AVERAGE(INDIRECT("'67FredDL'!A"&amp;(C1792-4)):INDIRECT("'67FredDL'!A"&amp;(C1792)))</f>
        <v>1208.538</v>
      </c>
      <c r="F1792" s="8">
        <f ca="1">AVERAGE(INDIRECT("'67FredDL'!c"&amp;(C1792-4)):INDIRECT("'67FredDL'!c"&amp;(C1792)))</f>
        <v>4.5359999999999996</v>
      </c>
      <c r="G1792" s="8">
        <f ca="1">AVERAGE(INDIRECT("'67FredDL'!e"&amp;(C1792-4)):INDIRECT("'67FredDL'!e"&amp;(C1792)))</f>
        <v>4.91</v>
      </c>
    </row>
    <row r="1793" spans="1:7" x14ac:dyDescent="0.25">
      <c r="A1793" s="1">
        <f t="shared" si="111"/>
        <v>36971</v>
      </c>
      <c r="B1793" s="8">
        <f t="shared" si="108"/>
        <v>1785</v>
      </c>
      <c r="C1793" s="8">
        <f t="shared" si="109"/>
        <v>8934</v>
      </c>
      <c r="D1793" s="8" t="b">
        <f t="shared" ca="1" si="110"/>
        <v>1</v>
      </c>
      <c r="E1793" s="8">
        <f ca="1">AVERAGE(INDIRECT("'67FredDL'!A"&amp;(C1793-4)):INDIRECT("'67FredDL'!A"&amp;(C1793)))</f>
        <v>1151.9320000000002</v>
      </c>
      <c r="F1793" s="8">
        <f ca="1">AVERAGE(INDIRECT("'67FredDL'!c"&amp;(C1793-4)):INDIRECT("'67FredDL'!c"&amp;(C1793)))</f>
        <v>4.37</v>
      </c>
      <c r="G1793" s="8">
        <f ca="1">AVERAGE(INDIRECT("'67FredDL'!e"&amp;(C1793-4)):INDIRECT("'67FredDL'!e"&amp;(C1793)))</f>
        <v>4.7919999999999998</v>
      </c>
    </row>
    <row r="1794" spans="1:7" x14ac:dyDescent="0.25">
      <c r="A1794" s="1">
        <f t="shared" si="111"/>
        <v>36978</v>
      </c>
      <c r="B1794" s="8">
        <f t="shared" si="108"/>
        <v>1786</v>
      </c>
      <c r="C1794" s="8">
        <f t="shared" si="109"/>
        <v>8939</v>
      </c>
      <c r="D1794" s="8" t="b">
        <f t="shared" ca="1" si="110"/>
        <v>1</v>
      </c>
      <c r="E1794" s="8">
        <f ca="1">AVERAGE(INDIRECT("'67FredDL'!A"&amp;(C1794-4)):INDIRECT("'67FredDL'!A"&amp;(C1794)))</f>
        <v>1149.1120000000001</v>
      </c>
      <c r="F1794" s="8">
        <f ca="1">AVERAGE(INDIRECT("'67FredDL'!c"&amp;(C1794-4)):INDIRECT("'67FredDL'!c"&amp;(C1794)))</f>
        <v>4.202</v>
      </c>
      <c r="G1794" s="8">
        <f ca="1">AVERAGE(INDIRECT("'67FredDL'!e"&amp;(C1794-4)):INDIRECT("'67FredDL'!e"&amp;(C1794)))</f>
        <v>4.87</v>
      </c>
    </row>
    <row r="1795" spans="1:7" x14ac:dyDescent="0.25">
      <c r="A1795" s="1">
        <f t="shared" si="111"/>
        <v>36985</v>
      </c>
      <c r="B1795" s="8">
        <f t="shared" si="108"/>
        <v>1787</v>
      </c>
      <c r="C1795" s="8">
        <f t="shared" si="109"/>
        <v>8944</v>
      </c>
      <c r="D1795" s="8" t="b">
        <f t="shared" ca="1" si="110"/>
        <v>1</v>
      </c>
      <c r="E1795" s="8">
        <f ca="1">AVERAGE(INDIRECT("'67FredDL'!A"&amp;(C1795-4)):INDIRECT("'67FredDL'!A"&amp;(C1795)))</f>
        <v>1132.7719999999999</v>
      </c>
      <c r="F1795" s="8">
        <f ca="1">AVERAGE(INDIRECT("'67FredDL'!c"&amp;(C1795-4)):INDIRECT("'67FredDL'!c"&amp;(C1795)))</f>
        <v>4.1180000000000003</v>
      </c>
      <c r="G1795" s="8">
        <f ca="1">AVERAGE(INDIRECT("'67FredDL'!e"&amp;(C1795-4)):INDIRECT("'67FredDL'!e"&amp;(C1795)))</f>
        <v>4.9540000000000006</v>
      </c>
    </row>
    <row r="1796" spans="1:7" x14ac:dyDescent="0.25">
      <c r="A1796" s="1">
        <f t="shared" si="111"/>
        <v>36992</v>
      </c>
      <c r="B1796" s="8">
        <f t="shared" si="108"/>
        <v>1788</v>
      </c>
      <c r="C1796" s="8">
        <f t="shared" si="109"/>
        <v>8949</v>
      </c>
      <c r="D1796" s="8" t="b">
        <f t="shared" ca="1" si="110"/>
        <v>1</v>
      </c>
      <c r="E1796" s="8">
        <f ca="1">AVERAGE(INDIRECT("'67FredDL'!A"&amp;(C1796-4)):INDIRECT("'67FredDL'!A"&amp;(C1796)))</f>
        <v>1150.346</v>
      </c>
      <c r="F1796" s="8">
        <f ca="1">AVERAGE(INDIRECT("'67FredDL'!c"&amp;(C1796-4)):INDIRECT("'67FredDL'!c"&amp;(C1796)))</f>
        <v>3.9059999999999997</v>
      </c>
      <c r="G1796" s="8">
        <f ca="1">AVERAGE(INDIRECT("'67FredDL'!e"&amp;(C1796-4)):INDIRECT("'67FredDL'!e"&amp;(C1796)))</f>
        <v>5.0020000000000007</v>
      </c>
    </row>
    <row r="1797" spans="1:7" x14ac:dyDescent="0.25">
      <c r="A1797" s="1">
        <f t="shared" si="111"/>
        <v>36999</v>
      </c>
      <c r="B1797" s="8">
        <f t="shared" si="108"/>
        <v>1789</v>
      </c>
      <c r="C1797" s="8">
        <f t="shared" si="109"/>
        <v>8954</v>
      </c>
      <c r="D1797" s="8" t="b">
        <f t="shared" ca="1" si="110"/>
        <v>1</v>
      </c>
      <c r="E1797" s="8">
        <f ca="1">AVERAGE(INDIRECT("'67FredDL'!A"&amp;(C1797-4)):INDIRECT("'67FredDL'!A"&amp;(C1797)))</f>
        <v>1195.33</v>
      </c>
      <c r="F1797" s="8">
        <f ca="1">AVERAGE(INDIRECT("'67FredDL'!c"&amp;(C1797-4)):INDIRECT("'67FredDL'!c"&amp;(C1797)))</f>
        <v>3.9460000000000002</v>
      </c>
      <c r="G1797" s="8">
        <f ca="1">AVERAGE(INDIRECT("'67FredDL'!e"&amp;(C1797-4)):INDIRECT("'67FredDL'!e"&amp;(C1797)))</f>
        <v>5.1940000000000008</v>
      </c>
    </row>
    <row r="1798" spans="1:7" x14ac:dyDescent="0.25">
      <c r="A1798" s="1">
        <f t="shared" si="111"/>
        <v>37006</v>
      </c>
      <c r="B1798" s="8">
        <f t="shared" si="108"/>
        <v>1790</v>
      </c>
      <c r="C1798" s="8">
        <f t="shared" si="109"/>
        <v>8959</v>
      </c>
      <c r="D1798" s="8" t="b">
        <f t="shared" ca="1" si="110"/>
        <v>1</v>
      </c>
      <c r="E1798" s="8">
        <f ca="1">AVERAGE(INDIRECT("'67FredDL'!A"&amp;(C1798-4)):INDIRECT("'67FredDL'!A"&amp;(C1798)))</f>
        <v>1231.8520000000001</v>
      </c>
      <c r="F1798" s="8">
        <f ca="1">AVERAGE(INDIRECT("'67FredDL'!c"&amp;(C1798-4)):INDIRECT("'67FredDL'!c"&amp;(C1798)))</f>
        <v>3.7160000000000002</v>
      </c>
      <c r="G1798" s="8">
        <f ca="1">AVERAGE(INDIRECT("'67FredDL'!e"&amp;(C1798-4)):INDIRECT("'67FredDL'!e"&amp;(C1798)))</f>
        <v>5.2519999999999998</v>
      </c>
    </row>
    <row r="1799" spans="1:7" x14ac:dyDescent="0.25">
      <c r="A1799" s="1">
        <f t="shared" si="111"/>
        <v>37013</v>
      </c>
      <c r="B1799" s="8">
        <f t="shared" si="108"/>
        <v>1791</v>
      </c>
      <c r="C1799" s="8">
        <f t="shared" si="109"/>
        <v>8964</v>
      </c>
      <c r="D1799" s="8" t="b">
        <f t="shared" ca="1" si="110"/>
        <v>1</v>
      </c>
      <c r="E1799" s="8">
        <f ca="1">AVERAGE(INDIRECT("'67FredDL'!A"&amp;(C1799-4)):INDIRECT("'67FredDL'!A"&amp;(C1799)))</f>
        <v>1254.1799999999998</v>
      </c>
      <c r="F1799" s="8">
        <f ca="1">AVERAGE(INDIRECT("'67FredDL'!c"&amp;(C1799-4)):INDIRECT("'67FredDL'!c"&amp;(C1799)))</f>
        <v>3.7979999999999996</v>
      </c>
      <c r="G1799" s="8">
        <f ca="1">AVERAGE(INDIRECT("'67FredDL'!e"&amp;(C1799-4)):INDIRECT("'67FredDL'!e"&amp;(C1799)))</f>
        <v>5.2999999999999989</v>
      </c>
    </row>
    <row r="1800" spans="1:7" x14ac:dyDescent="0.25">
      <c r="A1800" s="1">
        <f t="shared" si="111"/>
        <v>37020</v>
      </c>
      <c r="B1800" s="8">
        <f t="shared" ref="B1800:B1863" si="112">ROW()-8</f>
        <v>1792</v>
      </c>
      <c r="C1800" s="8">
        <f t="shared" ref="C1800:C1863" si="113">9+5*B1800</f>
        <v>8969</v>
      </c>
      <c r="D1800" s="8" t="b">
        <f t="shared" ref="D1800:D1863" ca="1" si="114">INDIRECT("'67FredDL'!g"&amp;C1800)=A1800</f>
        <v>1</v>
      </c>
      <c r="E1800" s="8">
        <f ca="1">AVERAGE(INDIRECT("'67FredDL'!A"&amp;(C1800-4)):INDIRECT("'67FredDL'!A"&amp;(C1800)))</f>
        <v>1259.088</v>
      </c>
      <c r="F1800" s="8">
        <f ca="1">AVERAGE(INDIRECT("'67FredDL'!c"&amp;(C1800-4)):INDIRECT("'67FredDL'!c"&amp;(C1800)))</f>
        <v>3.6620000000000004</v>
      </c>
      <c r="G1800" s="8">
        <f ca="1">AVERAGE(INDIRECT("'67FredDL'!e"&amp;(C1800-4)):INDIRECT("'67FredDL'!e"&amp;(C1800)))</f>
        <v>5.2160000000000002</v>
      </c>
    </row>
    <row r="1801" spans="1:7" x14ac:dyDescent="0.25">
      <c r="A1801" s="1">
        <f t="shared" ref="A1801:A1864" si="115">A1800+7</f>
        <v>37027</v>
      </c>
      <c r="B1801" s="8">
        <f t="shared" si="112"/>
        <v>1793</v>
      </c>
      <c r="C1801" s="8">
        <f t="shared" si="113"/>
        <v>8974</v>
      </c>
      <c r="D1801" s="8" t="b">
        <f t="shared" ca="1" si="114"/>
        <v>1</v>
      </c>
      <c r="E1801" s="8">
        <f ca="1">AVERAGE(INDIRECT("'67FredDL'!A"&amp;(C1801-4)):INDIRECT("'67FredDL'!A"&amp;(C1801)))</f>
        <v>1256.8400000000001</v>
      </c>
      <c r="F1801" s="8">
        <f ca="1">AVERAGE(INDIRECT("'67FredDL'!c"&amp;(C1801-4)):INDIRECT("'67FredDL'!c"&amp;(C1801)))</f>
        <v>3.6040000000000005</v>
      </c>
      <c r="G1801" s="8">
        <f ca="1">AVERAGE(INDIRECT("'67FredDL'!e"&amp;(C1801-4)):INDIRECT("'67FredDL'!e"&amp;(C1801)))</f>
        <v>5.452</v>
      </c>
    </row>
    <row r="1802" spans="1:7" x14ac:dyDescent="0.25">
      <c r="A1802" s="1">
        <f t="shared" si="115"/>
        <v>37034</v>
      </c>
      <c r="B1802" s="8">
        <f t="shared" si="112"/>
        <v>1794</v>
      </c>
      <c r="C1802" s="8">
        <f t="shared" si="113"/>
        <v>8979</v>
      </c>
      <c r="D1802" s="8" t="b">
        <f t="shared" ca="1" si="114"/>
        <v>1</v>
      </c>
      <c r="E1802" s="8">
        <f ca="1">AVERAGE(INDIRECT("'67FredDL'!A"&amp;(C1802-4)):INDIRECT("'67FredDL'!A"&amp;(C1802)))</f>
        <v>1298.3420000000001</v>
      </c>
      <c r="F1802" s="8">
        <f ca="1">AVERAGE(INDIRECT("'67FredDL'!c"&amp;(C1802-4)):INDIRECT("'67FredDL'!c"&amp;(C1802)))</f>
        <v>3.5420000000000003</v>
      </c>
      <c r="G1802" s="8">
        <f ca="1">AVERAGE(INDIRECT("'67FredDL'!e"&amp;(C1802-4)):INDIRECT("'67FredDL'!e"&amp;(C1802)))</f>
        <v>5.4220000000000006</v>
      </c>
    </row>
    <row r="1803" spans="1:7" x14ac:dyDescent="0.25">
      <c r="A1803" s="1">
        <f t="shared" si="115"/>
        <v>37041</v>
      </c>
      <c r="B1803" s="8">
        <f t="shared" si="112"/>
        <v>1795</v>
      </c>
      <c r="C1803" s="8">
        <f t="shared" si="113"/>
        <v>8984</v>
      </c>
      <c r="D1803" s="8" t="b">
        <f t="shared" ca="1" si="114"/>
        <v>1</v>
      </c>
      <c r="E1803" s="8">
        <f ca="1">AVERAGE(INDIRECT("'67FredDL'!A"&amp;(C1803-4)):INDIRECT("'67FredDL'!A"&amp;(C1803)))</f>
        <v>1272.9920000000002</v>
      </c>
      <c r="F1803" s="8">
        <f ca="1">AVERAGE(INDIRECT("'67FredDL'!c"&amp;(C1803-4)):INDIRECT("'67FredDL'!c"&amp;(C1803)))</f>
        <v>3.6020000000000003</v>
      </c>
      <c r="G1803" s="8">
        <f ca="1">AVERAGE(INDIRECT("'67FredDL'!e"&amp;(C1803-4)):INDIRECT("'67FredDL'!e"&amp;(C1803)))</f>
        <v>5.5279999999999996</v>
      </c>
    </row>
    <row r="1804" spans="1:7" x14ac:dyDescent="0.25">
      <c r="A1804" s="1">
        <f t="shared" si="115"/>
        <v>37048</v>
      </c>
      <c r="B1804" s="8">
        <f t="shared" si="112"/>
        <v>1796</v>
      </c>
      <c r="C1804" s="8">
        <f t="shared" si="113"/>
        <v>8989</v>
      </c>
      <c r="D1804" s="8" t="b">
        <f t="shared" ca="1" si="114"/>
        <v>1</v>
      </c>
      <c r="E1804" s="8">
        <f ca="1">AVERAGE(INDIRECT("'67FredDL'!A"&amp;(C1804-4)):INDIRECT("'67FredDL'!A"&amp;(C1804)))</f>
        <v>1267.4399999999998</v>
      </c>
      <c r="F1804" s="8">
        <f ca="1">AVERAGE(INDIRECT("'67FredDL'!c"&amp;(C1804-4)):INDIRECT("'67FredDL'!c"&amp;(C1804)))</f>
        <v>3.5659999999999998</v>
      </c>
      <c r="G1804" s="8">
        <f ca="1">AVERAGE(INDIRECT("'67FredDL'!e"&amp;(C1804-4)):INDIRECT("'67FredDL'!e"&amp;(C1804)))</f>
        <v>5.3460000000000001</v>
      </c>
    </row>
    <row r="1805" spans="1:7" x14ac:dyDescent="0.25">
      <c r="A1805" s="1">
        <f t="shared" si="115"/>
        <v>37055</v>
      </c>
      <c r="B1805" s="8">
        <f t="shared" si="112"/>
        <v>1797</v>
      </c>
      <c r="C1805" s="8">
        <f t="shared" si="113"/>
        <v>8994</v>
      </c>
      <c r="D1805" s="8" t="b">
        <f t="shared" ca="1" si="114"/>
        <v>1</v>
      </c>
      <c r="E1805" s="8">
        <f ca="1">AVERAGE(INDIRECT("'67FredDL'!A"&amp;(C1805-4)):INDIRECT("'67FredDL'!A"&amp;(C1805)))</f>
        <v>1258.752</v>
      </c>
      <c r="F1805" s="8">
        <f ca="1">AVERAGE(INDIRECT("'67FredDL'!c"&amp;(C1805-4)):INDIRECT("'67FredDL'!c"&amp;(C1805)))</f>
        <v>3.5159999999999996</v>
      </c>
      <c r="G1805" s="8">
        <f ca="1">AVERAGE(INDIRECT("'67FredDL'!e"&amp;(C1805-4)):INDIRECT("'67FredDL'!e"&amp;(C1805)))</f>
        <v>5.3160000000000007</v>
      </c>
    </row>
    <row r="1806" spans="1:7" x14ac:dyDescent="0.25">
      <c r="A1806" s="1">
        <f t="shared" si="115"/>
        <v>37062</v>
      </c>
      <c r="B1806" s="8">
        <f t="shared" si="112"/>
        <v>1798</v>
      </c>
      <c r="C1806" s="8">
        <f t="shared" si="113"/>
        <v>8999</v>
      </c>
      <c r="D1806" s="8" t="b">
        <f t="shared" ca="1" si="114"/>
        <v>1</v>
      </c>
      <c r="E1806" s="8">
        <f ca="1">AVERAGE(INDIRECT("'67FredDL'!A"&amp;(C1806-4)):INDIRECT("'67FredDL'!A"&amp;(C1806)))</f>
        <v>1215.6759999999999</v>
      </c>
      <c r="F1806" s="8">
        <f ca="1">AVERAGE(INDIRECT("'67FredDL'!c"&amp;(C1806-4)):INDIRECT("'67FredDL'!c"&amp;(C1806)))</f>
        <v>3.44</v>
      </c>
      <c r="G1806" s="8">
        <f ca="1">AVERAGE(INDIRECT("'67FredDL'!e"&amp;(C1806-4)):INDIRECT("'67FredDL'!e"&amp;(C1806)))</f>
        <v>5.26</v>
      </c>
    </row>
    <row r="1807" spans="1:7" x14ac:dyDescent="0.25">
      <c r="A1807" s="1">
        <f t="shared" si="115"/>
        <v>37069</v>
      </c>
      <c r="B1807" s="8">
        <f t="shared" si="112"/>
        <v>1799</v>
      </c>
      <c r="C1807" s="8">
        <f t="shared" si="113"/>
        <v>9004</v>
      </c>
      <c r="D1807" s="8" t="b">
        <f t="shared" ca="1" si="114"/>
        <v>1</v>
      </c>
      <c r="E1807" s="8">
        <f ca="1">AVERAGE(INDIRECT("'67FredDL'!A"&amp;(C1807-4)):INDIRECT("'67FredDL'!A"&amp;(C1807)))</f>
        <v>1221.7639999999999</v>
      </c>
      <c r="F1807" s="8">
        <f ca="1">AVERAGE(INDIRECT("'67FredDL'!c"&amp;(C1807-4)):INDIRECT("'67FredDL'!c"&amp;(C1807)))</f>
        <v>3.4</v>
      </c>
      <c r="G1807" s="8">
        <f ca="1">AVERAGE(INDIRECT("'67FredDL'!e"&amp;(C1807-4)):INDIRECT("'67FredDL'!e"&amp;(C1807)))</f>
        <v>5.2039999999999988</v>
      </c>
    </row>
    <row r="1808" spans="1:7" x14ac:dyDescent="0.25">
      <c r="A1808" s="1">
        <f t="shared" si="115"/>
        <v>37076</v>
      </c>
      <c r="B1808" s="8">
        <f t="shared" si="112"/>
        <v>1800</v>
      </c>
      <c r="C1808" s="8">
        <f t="shared" si="113"/>
        <v>9009</v>
      </c>
      <c r="D1808" s="8" t="b">
        <f t="shared" ca="1" si="114"/>
        <v>1</v>
      </c>
      <c r="E1808" s="8">
        <f ca="1">AVERAGE(INDIRECT("'67FredDL'!A"&amp;(C1808-4)):INDIRECT("'67FredDL'!A"&amp;(C1808)))</f>
        <v>1231.2459999999999</v>
      </c>
      <c r="F1808" s="8">
        <f ca="1">AVERAGE(INDIRECT("'67FredDL'!c"&amp;(C1808-4)):INDIRECT("'67FredDL'!c"&amp;(C1808)))</f>
        <v>3.5759999999999996</v>
      </c>
      <c r="G1808" s="8">
        <f ca="1">AVERAGE(INDIRECT("'67FredDL'!e"&amp;(C1808-4)):INDIRECT("'67FredDL'!e"&amp;(C1808)))</f>
        <v>5.3920000000000003</v>
      </c>
    </row>
    <row r="1809" spans="1:7" x14ac:dyDescent="0.25">
      <c r="A1809" s="1">
        <f t="shared" si="115"/>
        <v>37083</v>
      </c>
      <c r="B1809" s="8">
        <f t="shared" si="112"/>
        <v>1801</v>
      </c>
      <c r="C1809" s="8">
        <f t="shared" si="113"/>
        <v>9014</v>
      </c>
      <c r="D1809" s="8" t="b">
        <f t="shared" ca="1" si="114"/>
        <v>1</v>
      </c>
      <c r="E1809" s="8">
        <f ca="1">AVERAGE(INDIRECT("'67FredDL'!A"&amp;(C1809-4)):INDIRECT("'67FredDL'!A"&amp;(C1809)))</f>
        <v>1194.0619999999999</v>
      </c>
      <c r="F1809" s="8">
        <f ca="1">AVERAGE(INDIRECT("'67FredDL'!c"&amp;(C1809-4)):INDIRECT("'67FredDL'!c"&amp;(C1809)))</f>
        <v>3.5479999999999996</v>
      </c>
      <c r="G1809" s="8">
        <f ca="1">AVERAGE(INDIRECT("'67FredDL'!e"&amp;(C1809-4)):INDIRECT("'67FredDL'!e"&amp;(C1809)))</f>
        <v>5.37</v>
      </c>
    </row>
    <row r="1810" spans="1:7" x14ac:dyDescent="0.25">
      <c r="A1810" s="1">
        <f t="shared" si="115"/>
        <v>37090</v>
      </c>
      <c r="B1810" s="8">
        <f t="shared" si="112"/>
        <v>1802</v>
      </c>
      <c r="C1810" s="8">
        <f t="shared" si="113"/>
        <v>9019</v>
      </c>
      <c r="D1810" s="8" t="b">
        <f t="shared" ca="1" si="114"/>
        <v>1</v>
      </c>
      <c r="E1810" s="8">
        <f ca="1">AVERAGE(INDIRECT("'67FredDL'!A"&amp;(C1810-4)):INDIRECT("'67FredDL'!A"&amp;(C1810)))</f>
        <v>1209.6840000000002</v>
      </c>
      <c r="F1810" s="8">
        <f ca="1">AVERAGE(INDIRECT("'67FredDL'!c"&amp;(C1810-4)):INDIRECT("'67FredDL'!c"&amp;(C1810)))</f>
        <v>3.5219999999999998</v>
      </c>
      <c r="G1810" s="8">
        <f ca="1">AVERAGE(INDIRECT("'67FredDL'!e"&amp;(C1810-4)):INDIRECT("'67FredDL'!e"&amp;(C1810)))</f>
        <v>5.218</v>
      </c>
    </row>
    <row r="1811" spans="1:7" x14ac:dyDescent="0.25">
      <c r="A1811" s="1">
        <f t="shared" si="115"/>
        <v>37097</v>
      </c>
      <c r="B1811" s="8">
        <f t="shared" si="112"/>
        <v>1803</v>
      </c>
      <c r="C1811" s="8">
        <f t="shared" si="113"/>
        <v>9024</v>
      </c>
      <c r="D1811" s="8" t="b">
        <f t="shared" ca="1" si="114"/>
        <v>1</v>
      </c>
      <c r="E1811" s="8">
        <f ca="1">AVERAGE(INDIRECT("'67FredDL'!A"&amp;(C1811-4)):INDIRECT("'67FredDL'!A"&amp;(C1811)))</f>
        <v>1195.8079999999998</v>
      </c>
      <c r="F1811" s="8">
        <f ca="1">AVERAGE(INDIRECT("'67FredDL'!c"&amp;(C1811-4)):INDIRECT("'67FredDL'!c"&amp;(C1811)))</f>
        <v>3.472</v>
      </c>
      <c r="G1811" s="8">
        <f ca="1">AVERAGE(INDIRECT("'67FredDL'!e"&amp;(C1811-4)):INDIRECT("'67FredDL'!e"&amp;(C1811)))</f>
        <v>5.1479999999999997</v>
      </c>
    </row>
    <row r="1812" spans="1:7" x14ac:dyDescent="0.25">
      <c r="A1812" s="1">
        <f t="shared" si="115"/>
        <v>37104</v>
      </c>
      <c r="B1812" s="8">
        <f t="shared" si="112"/>
        <v>1804</v>
      </c>
      <c r="C1812" s="8">
        <f t="shared" si="113"/>
        <v>9029</v>
      </c>
      <c r="D1812" s="8" t="b">
        <f t="shared" ca="1" si="114"/>
        <v>1</v>
      </c>
      <c r="E1812" s="8">
        <f ca="1">AVERAGE(INDIRECT("'67FredDL'!A"&amp;(C1812-4)):INDIRECT("'67FredDL'!A"&amp;(C1812)))</f>
        <v>1208.086</v>
      </c>
      <c r="F1812" s="8">
        <f ca="1">AVERAGE(INDIRECT("'67FredDL'!c"&amp;(C1812-4)):INDIRECT("'67FredDL'!c"&amp;(C1812)))</f>
        <v>3.47</v>
      </c>
      <c r="G1812" s="8">
        <f ca="1">AVERAGE(INDIRECT("'67FredDL'!e"&amp;(C1812-4)):INDIRECT("'67FredDL'!e"&amp;(C1812)))</f>
        <v>5.1219999999999999</v>
      </c>
    </row>
    <row r="1813" spans="1:7" x14ac:dyDescent="0.25">
      <c r="A1813" s="1">
        <f t="shared" si="115"/>
        <v>37111</v>
      </c>
      <c r="B1813" s="8">
        <f t="shared" si="112"/>
        <v>1805</v>
      </c>
      <c r="C1813" s="8">
        <f t="shared" si="113"/>
        <v>9034</v>
      </c>
      <c r="D1813" s="8" t="b">
        <f t="shared" ca="1" si="114"/>
        <v>1</v>
      </c>
      <c r="E1813" s="8">
        <f ca="1">AVERAGE(INDIRECT("'67FredDL'!A"&amp;(C1813-4)):INDIRECT("'67FredDL'!A"&amp;(C1813)))</f>
        <v>1204.7019999999998</v>
      </c>
      <c r="F1813" s="8">
        <f ca="1">AVERAGE(INDIRECT("'67FredDL'!c"&amp;(C1813-4)):INDIRECT("'67FredDL'!c"&amp;(C1813)))</f>
        <v>3.4359999999999999</v>
      </c>
      <c r="G1813" s="8">
        <f ca="1">AVERAGE(INDIRECT("'67FredDL'!e"&amp;(C1813-4)):INDIRECT("'67FredDL'!e"&amp;(C1813)))</f>
        <v>5.15</v>
      </c>
    </row>
    <row r="1814" spans="1:7" x14ac:dyDescent="0.25">
      <c r="A1814" s="1">
        <f t="shared" si="115"/>
        <v>37118</v>
      </c>
      <c r="B1814" s="8">
        <f t="shared" si="112"/>
        <v>1806</v>
      </c>
      <c r="C1814" s="8">
        <f t="shared" si="113"/>
        <v>9039</v>
      </c>
      <c r="D1814" s="8" t="b">
        <f t="shared" ca="1" si="114"/>
        <v>1</v>
      </c>
      <c r="E1814" s="8">
        <f ca="1">AVERAGE(INDIRECT("'67FredDL'!A"&amp;(C1814-4)):INDIRECT("'67FredDL'!A"&amp;(C1814)))</f>
        <v>1185.9260000000002</v>
      </c>
      <c r="F1814" s="8">
        <f ca="1">AVERAGE(INDIRECT("'67FredDL'!c"&amp;(C1814-4)):INDIRECT("'67FredDL'!c"&amp;(C1814)))</f>
        <v>3.3619999999999997</v>
      </c>
      <c r="G1814" s="8">
        <f ca="1">AVERAGE(INDIRECT("'67FredDL'!e"&amp;(C1814-4)):INDIRECT("'67FredDL'!e"&amp;(C1814)))</f>
        <v>4.9939999999999998</v>
      </c>
    </row>
    <row r="1815" spans="1:7" x14ac:dyDescent="0.25">
      <c r="A1815" s="1">
        <f t="shared" si="115"/>
        <v>37125</v>
      </c>
      <c r="B1815" s="8">
        <f t="shared" si="112"/>
        <v>1807</v>
      </c>
      <c r="C1815" s="8">
        <f t="shared" si="113"/>
        <v>9044</v>
      </c>
      <c r="D1815" s="8" t="b">
        <f t="shared" ca="1" si="114"/>
        <v>1</v>
      </c>
      <c r="E1815" s="8">
        <f ca="1">AVERAGE(INDIRECT("'67FredDL'!A"&amp;(C1815-4)):INDIRECT("'67FredDL'!A"&amp;(C1815)))</f>
        <v>1167.5220000000002</v>
      </c>
      <c r="F1815" s="8">
        <f ca="1">AVERAGE(INDIRECT("'67FredDL'!c"&amp;(C1815-4)):INDIRECT("'67FredDL'!c"&amp;(C1815)))</f>
        <v>3.3140000000000001</v>
      </c>
      <c r="G1815" s="8">
        <f ca="1">AVERAGE(INDIRECT("'67FredDL'!e"&amp;(C1815-4)):INDIRECT("'67FredDL'!e"&amp;(C1815)))</f>
        <v>4.8959999999999999</v>
      </c>
    </row>
    <row r="1816" spans="1:7" x14ac:dyDescent="0.25">
      <c r="A1816" s="1">
        <f t="shared" si="115"/>
        <v>37132</v>
      </c>
      <c r="B1816" s="8">
        <f t="shared" si="112"/>
        <v>1808</v>
      </c>
      <c r="C1816" s="8">
        <f t="shared" si="113"/>
        <v>9049</v>
      </c>
      <c r="D1816" s="8" t="b">
        <f t="shared" ca="1" si="114"/>
        <v>1</v>
      </c>
      <c r="E1816" s="8">
        <f ca="1">AVERAGE(INDIRECT("'67FredDL'!A"&amp;(C1816-4)):INDIRECT("'67FredDL'!A"&amp;(C1816)))</f>
        <v>1167.268</v>
      </c>
      <c r="F1816" s="8">
        <f ca="1">AVERAGE(INDIRECT("'67FredDL'!c"&amp;(C1816-4)):INDIRECT("'67FredDL'!c"&amp;(C1816)))</f>
        <v>3.3439999999999999</v>
      </c>
      <c r="G1816" s="8">
        <f ca="1">AVERAGE(INDIRECT("'67FredDL'!e"&amp;(C1816-4)):INDIRECT("'67FredDL'!e"&amp;(C1816)))</f>
        <v>4.8780000000000001</v>
      </c>
    </row>
    <row r="1817" spans="1:7" x14ac:dyDescent="0.25">
      <c r="A1817" s="1">
        <f t="shared" si="115"/>
        <v>37139</v>
      </c>
      <c r="B1817" s="8">
        <f t="shared" si="112"/>
        <v>1809</v>
      </c>
      <c r="C1817" s="8">
        <f t="shared" si="113"/>
        <v>9054</v>
      </c>
      <c r="D1817" s="8" t="b">
        <f t="shared" ca="1" si="114"/>
        <v>1</v>
      </c>
      <c r="E1817" s="8">
        <f ca="1">AVERAGE(INDIRECT("'67FredDL'!A"&amp;(C1817-4)):INDIRECT("'67FredDL'!A"&amp;(C1817)))</f>
        <v>1132.1739999999998</v>
      </c>
      <c r="F1817" s="8">
        <f ca="1">AVERAGE(INDIRECT("'67FredDL'!c"&amp;(C1817-4)):INDIRECT("'67FredDL'!c"&amp;(C1817)))</f>
        <v>3.3159999999999998</v>
      </c>
      <c r="G1817" s="8">
        <f ca="1">AVERAGE(INDIRECT("'67FredDL'!e"&amp;(C1817-4)):INDIRECT("'67FredDL'!e"&amp;(C1817)))</f>
        <v>4.8899999999999997</v>
      </c>
    </row>
    <row r="1818" spans="1:7" x14ac:dyDescent="0.25">
      <c r="A1818" s="1">
        <f t="shared" si="115"/>
        <v>37146</v>
      </c>
      <c r="B1818" s="8">
        <f t="shared" si="112"/>
        <v>1810</v>
      </c>
      <c r="C1818" s="8">
        <f t="shared" si="113"/>
        <v>9059</v>
      </c>
      <c r="D1818" s="8" t="b">
        <f t="shared" ca="1" si="114"/>
        <v>1</v>
      </c>
      <c r="E1818" s="8">
        <f ca="1">AVERAGE(INDIRECT("'67FredDL'!A"&amp;(C1818-4)):INDIRECT("'67FredDL'!A"&amp;(C1818)))</f>
        <v>1093.96</v>
      </c>
      <c r="F1818" s="8">
        <f ca="1">AVERAGE(INDIRECT("'67FredDL'!c"&amp;(C1818-4)):INDIRECT("'67FredDL'!c"&amp;(C1818)))</f>
        <v>3.2079999999999997</v>
      </c>
      <c r="G1818" s="8">
        <f ca="1">AVERAGE(INDIRECT("'67FredDL'!e"&amp;(C1818-4)):INDIRECT("'67FredDL'!e"&amp;(C1818)))</f>
        <v>4.8360000000000003</v>
      </c>
    </row>
    <row r="1819" spans="1:7" x14ac:dyDescent="0.25">
      <c r="A1819" s="1">
        <f t="shared" si="115"/>
        <v>37153</v>
      </c>
      <c r="B1819" s="8">
        <f t="shared" si="112"/>
        <v>1811</v>
      </c>
      <c r="C1819" s="8">
        <f t="shared" si="113"/>
        <v>9064</v>
      </c>
      <c r="D1819" s="8" t="b">
        <f t="shared" ca="1" si="114"/>
        <v>1</v>
      </c>
      <c r="E1819" s="8">
        <f ca="1">AVERAGE(INDIRECT("'67FredDL'!A"&amp;(C1819-4)):INDIRECT("'67FredDL'!A"&amp;(C1819)))</f>
        <v>1054.538</v>
      </c>
      <c r="F1819" s="8">
        <f ca="1">AVERAGE(INDIRECT("'67FredDL'!c"&amp;(C1819-4)):INDIRECT("'67FredDL'!c"&amp;(C1819)))</f>
        <v>2.4780000000000002</v>
      </c>
      <c r="G1819" s="8">
        <f ca="1">AVERAGE(INDIRECT("'67FredDL'!e"&amp;(C1819-4)):INDIRECT("'67FredDL'!e"&amp;(C1819)))</f>
        <v>4.6500000000000004</v>
      </c>
    </row>
    <row r="1820" spans="1:7" x14ac:dyDescent="0.25">
      <c r="A1820" s="1">
        <f t="shared" si="115"/>
        <v>37160</v>
      </c>
      <c r="B1820" s="8">
        <f t="shared" si="112"/>
        <v>1812</v>
      </c>
      <c r="C1820" s="8">
        <f t="shared" si="113"/>
        <v>9069</v>
      </c>
      <c r="D1820" s="8" t="b">
        <f t="shared" ca="1" si="114"/>
        <v>1</v>
      </c>
      <c r="E1820" s="8">
        <f ca="1">AVERAGE(INDIRECT("'67FredDL'!A"&amp;(C1820-4)):INDIRECT("'67FredDL'!A"&amp;(C1820)))</f>
        <v>994.62000000000012</v>
      </c>
      <c r="F1820" s="8">
        <f ca="1">AVERAGE(INDIRECT("'67FredDL'!c"&amp;(C1820-4)):INDIRECT("'67FredDL'!c"&amp;(C1820)))</f>
        <v>2.2800000000000002</v>
      </c>
      <c r="G1820" s="8">
        <f ca="1">AVERAGE(INDIRECT("'67FredDL'!e"&amp;(C1820-4)):INDIRECT("'67FredDL'!e"&amp;(C1820)))</f>
        <v>4.7099999999999991</v>
      </c>
    </row>
    <row r="1821" spans="1:7" x14ac:dyDescent="0.25">
      <c r="A1821" s="1">
        <f t="shared" si="115"/>
        <v>37167</v>
      </c>
      <c r="B1821" s="8">
        <f t="shared" si="112"/>
        <v>1813</v>
      </c>
      <c r="C1821" s="8">
        <f t="shared" si="113"/>
        <v>9074</v>
      </c>
      <c r="D1821" s="8" t="b">
        <f t="shared" ca="1" si="114"/>
        <v>1</v>
      </c>
      <c r="E1821" s="8">
        <f ca="1">AVERAGE(INDIRECT("'67FredDL'!A"&amp;(C1821-4)):INDIRECT("'67FredDL'!A"&amp;(C1821)))</f>
        <v>1044.3420000000001</v>
      </c>
      <c r="F1821" s="8">
        <f ca="1">AVERAGE(INDIRECT("'67FredDL'!c"&amp;(C1821-4)):INDIRECT("'67FredDL'!c"&amp;(C1821)))</f>
        <v>2.282</v>
      </c>
      <c r="G1821" s="8">
        <f ca="1">AVERAGE(INDIRECT("'67FredDL'!e"&amp;(C1821-4)):INDIRECT("'67FredDL'!e"&amp;(C1821)))</f>
        <v>4.5520000000000005</v>
      </c>
    </row>
    <row r="1822" spans="1:7" x14ac:dyDescent="0.25">
      <c r="A1822" s="1">
        <f t="shared" si="115"/>
        <v>37174</v>
      </c>
      <c r="B1822" s="8">
        <f t="shared" si="112"/>
        <v>1814</v>
      </c>
      <c r="C1822" s="8">
        <f t="shared" si="113"/>
        <v>9079</v>
      </c>
      <c r="D1822" s="8" t="b">
        <f t="shared" ca="1" si="114"/>
        <v>1</v>
      </c>
      <c r="E1822" s="8">
        <f ca="1">AVERAGE(INDIRECT("'67FredDL'!A"&amp;(C1822-4)):INDIRECT("'67FredDL'!A"&amp;(C1822)))</f>
        <v>1068.2380000000001</v>
      </c>
      <c r="F1822" s="8">
        <f ca="1">AVERAGE(INDIRECT("'67FredDL'!c"&amp;(C1822-4)):INDIRECT("'67FredDL'!c"&amp;(C1822)))</f>
        <v>2.1659999999999999</v>
      </c>
      <c r="G1822" s="8">
        <f ca="1">AVERAGE(INDIRECT("'67FredDL'!e"&amp;(C1822-4)):INDIRECT("'67FredDL'!e"&amp;(C1822)))</f>
        <v>4.5600000000000005</v>
      </c>
    </row>
    <row r="1823" spans="1:7" x14ac:dyDescent="0.25">
      <c r="A1823" s="1">
        <f t="shared" si="115"/>
        <v>37181</v>
      </c>
      <c r="B1823" s="8">
        <f t="shared" si="112"/>
        <v>1815</v>
      </c>
      <c r="C1823" s="8">
        <f t="shared" si="113"/>
        <v>9084</v>
      </c>
      <c r="D1823" s="8" t="b">
        <f t="shared" ca="1" si="114"/>
        <v>1</v>
      </c>
      <c r="E1823" s="8">
        <f ca="1">AVERAGE(INDIRECT("'67FredDL'!A"&amp;(C1823-4)):INDIRECT("'67FredDL'!A"&amp;(C1823)))</f>
        <v>1090.7380000000001</v>
      </c>
      <c r="F1823" s="8">
        <f ca="1">AVERAGE(INDIRECT("'67FredDL'!c"&amp;(C1823-4)):INDIRECT("'67FredDL'!c"&amp;(C1823)))</f>
        <v>2.202</v>
      </c>
      <c r="G1823" s="8">
        <f ca="1">AVERAGE(INDIRECT("'67FredDL'!e"&amp;(C1823-4)):INDIRECT("'67FredDL'!e"&amp;(C1823)))</f>
        <v>4.6340000000000003</v>
      </c>
    </row>
    <row r="1824" spans="1:7" x14ac:dyDescent="0.25">
      <c r="A1824" s="1">
        <f t="shared" si="115"/>
        <v>37188</v>
      </c>
      <c r="B1824" s="8">
        <f t="shared" si="112"/>
        <v>1816</v>
      </c>
      <c r="C1824" s="8">
        <f t="shared" si="113"/>
        <v>9089</v>
      </c>
      <c r="D1824" s="8" t="b">
        <f t="shared" ca="1" si="114"/>
        <v>1</v>
      </c>
      <c r="E1824" s="8">
        <f ca="1">AVERAGE(INDIRECT("'67FredDL'!A"&amp;(C1824-4)):INDIRECT("'67FredDL'!A"&amp;(C1824)))</f>
        <v>1080.394</v>
      </c>
      <c r="F1824" s="8">
        <f ca="1">AVERAGE(INDIRECT("'67FredDL'!c"&amp;(C1824-4)):INDIRECT("'67FredDL'!c"&amp;(C1824)))</f>
        <v>2.1539999999999999</v>
      </c>
      <c r="G1824" s="8">
        <f ca="1">AVERAGE(INDIRECT("'67FredDL'!e"&amp;(C1824-4)):INDIRECT("'67FredDL'!e"&amp;(C1824)))</f>
        <v>4.6219999999999999</v>
      </c>
    </row>
    <row r="1825" spans="1:7" x14ac:dyDescent="0.25">
      <c r="A1825" s="1">
        <f t="shared" si="115"/>
        <v>37195</v>
      </c>
      <c r="B1825" s="8">
        <f t="shared" si="112"/>
        <v>1817</v>
      </c>
      <c r="C1825" s="8">
        <f t="shared" si="113"/>
        <v>9094</v>
      </c>
      <c r="D1825" s="8" t="b">
        <f t="shared" ca="1" si="114"/>
        <v>1</v>
      </c>
      <c r="E1825" s="8">
        <f ca="1">AVERAGE(INDIRECT("'67FredDL'!A"&amp;(C1825-4)):INDIRECT("'67FredDL'!A"&amp;(C1825)))</f>
        <v>1080.5139999999999</v>
      </c>
      <c r="F1825" s="8">
        <f ca="1">AVERAGE(INDIRECT("'67FredDL'!c"&amp;(C1825-4)):INDIRECT("'67FredDL'!c"&amp;(C1825)))</f>
        <v>2.0539999999999998</v>
      </c>
      <c r="G1825" s="8">
        <f ca="1">AVERAGE(INDIRECT("'67FredDL'!e"&amp;(C1825-4)):INDIRECT("'67FredDL'!e"&amp;(C1825)))</f>
        <v>4.4660000000000002</v>
      </c>
    </row>
    <row r="1826" spans="1:7" x14ac:dyDescent="0.25">
      <c r="A1826" s="1">
        <f t="shared" si="115"/>
        <v>37202</v>
      </c>
      <c r="B1826" s="8">
        <f t="shared" si="112"/>
        <v>1818</v>
      </c>
      <c r="C1826" s="8">
        <f t="shared" si="113"/>
        <v>9099</v>
      </c>
      <c r="D1826" s="8" t="b">
        <f t="shared" ca="1" si="114"/>
        <v>1</v>
      </c>
      <c r="E1826" s="8">
        <f ca="1">AVERAGE(INDIRECT("'67FredDL'!A"&amp;(C1826-4)):INDIRECT("'67FredDL'!A"&amp;(C1826)))</f>
        <v>1101.76</v>
      </c>
      <c r="F1826" s="8">
        <f ca="1">AVERAGE(INDIRECT("'67FredDL'!c"&amp;(C1826-4)):INDIRECT("'67FredDL'!c"&amp;(C1826)))</f>
        <v>1.9100000000000001</v>
      </c>
      <c r="G1826" s="8">
        <f ca="1">AVERAGE(INDIRECT("'67FredDL'!e"&amp;(C1826-4)):INDIRECT("'67FredDL'!e"&amp;(C1826)))</f>
        <v>4.2879999999999994</v>
      </c>
    </row>
    <row r="1827" spans="1:7" x14ac:dyDescent="0.25">
      <c r="A1827" s="1">
        <f t="shared" si="115"/>
        <v>37209</v>
      </c>
      <c r="B1827" s="8">
        <f t="shared" si="112"/>
        <v>1819</v>
      </c>
      <c r="C1827" s="8">
        <f t="shared" si="113"/>
        <v>9104</v>
      </c>
      <c r="D1827" s="8" t="b">
        <f t="shared" ca="1" si="114"/>
        <v>1</v>
      </c>
      <c r="E1827" s="8">
        <f ca="1">AVERAGE(INDIRECT("'67FredDL'!A"&amp;(C1827-4)):INDIRECT("'67FredDL'!A"&amp;(C1827)))</f>
        <v>1127.4959999999999</v>
      </c>
      <c r="F1827" s="8">
        <f ca="1">AVERAGE(INDIRECT("'67FredDL'!c"&amp;(C1827-4)):INDIRECT("'67FredDL'!c"&amp;(C1827)))</f>
        <v>1.8120000000000001</v>
      </c>
      <c r="G1827" s="8">
        <f ca="1">AVERAGE(INDIRECT("'67FredDL'!e"&amp;(C1827-4)):INDIRECT("'67FredDL'!e"&amp;(C1827)))</f>
        <v>4.3899999999999997</v>
      </c>
    </row>
    <row r="1828" spans="1:7" x14ac:dyDescent="0.25">
      <c r="A1828" s="1">
        <f t="shared" si="115"/>
        <v>37216</v>
      </c>
      <c r="B1828" s="8">
        <f t="shared" si="112"/>
        <v>1820</v>
      </c>
      <c r="C1828" s="8">
        <f t="shared" si="113"/>
        <v>9109</v>
      </c>
      <c r="D1828" s="8" t="b">
        <f t="shared" ca="1" si="114"/>
        <v>1</v>
      </c>
      <c r="E1828" s="8">
        <f ca="1">AVERAGE(INDIRECT("'67FredDL'!A"&amp;(C1828-4)):INDIRECT("'67FredDL'!A"&amp;(C1828)))</f>
        <v>1142.328</v>
      </c>
      <c r="F1828" s="8">
        <f ca="1">AVERAGE(INDIRECT("'67FredDL'!c"&amp;(C1828-4)):INDIRECT("'67FredDL'!c"&amp;(C1828)))</f>
        <v>1.9039999999999999</v>
      </c>
      <c r="G1828" s="8">
        <f ca="1">AVERAGE(INDIRECT("'67FredDL'!e"&amp;(C1828-4)):INDIRECT("'67FredDL'!e"&amp;(C1828)))</f>
        <v>4.8719999999999999</v>
      </c>
    </row>
    <row r="1829" spans="1:7" x14ac:dyDescent="0.25">
      <c r="A1829" s="1">
        <f t="shared" si="115"/>
        <v>37223</v>
      </c>
      <c r="B1829" s="8">
        <f t="shared" si="112"/>
        <v>1821</v>
      </c>
      <c r="C1829" s="8">
        <f t="shared" si="113"/>
        <v>9114</v>
      </c>
      <c r="D1829" s="8" t="b">
        <f t="shared" ca="1" si="114"/>
        <v>1</v>
      </c>
      <c r="E1829" s="8">
        <f ca="1">AVERAGE(INDIRECT("'67FredDL'!A"&amp;(C1829-4)):INDIRECT("'67FredDL'!A"&amp;(C1829)))</f>
        <v>1144.5619999999999</v>
      </c>
      <c r="F1829" s="8">
        <f ca="1">AVERAGE(INDIRECT("'67FredDL'!c"&amp;(C1829-4)):INDIRECT("'67FredDL'!c"&amp;(C1829)))</f>
        <v>1.8980000000000001</v>
      </c>
      <c r="G1829" s="8">
        <f ca="1">AVERAGE(INDIRECT("'67FredDL'!e"&amp;(C1829-4)):INDIRECT("'67FredDL'!e"&amp;(C1829)))</f>
        <v>5.0060000000000002</v>
      </c>
    </row>
    <row r="1830" spans="1:7" x14ac:dyDescent="0.25">
      <c r="A1830" s="1">
        <f t="shared" si="115"/>
        <v>37230</v>
      </c>
      <c r="B1830" s="8">
        <f t="shared" si="112"/>
        <v>1822</v>
      </c>
      <c r="C1830" s="8">
        <f t="shared" si="113"/>
        <v>9119</v>
      </c>
      <c r="D1830" s="8" t="b">
        <f t="shared" ca="1" si="114"/>
        <v>1</v>
      </c>
      <c r="E1830" s="8">
        <f ca="1">AVERAGE(INDIRECT("'67FredDL'!A"&amp;(C1830-4)):INDIRECT("'67FredDL'!A"&amp;(C1830)))</f>
        <v>1144.94</v>
      </c>
      <c r="F1830" s="8">
        <f ca="1">AVERAGE(INDIRECT("'67FredDL'!c"&amp;(C1830-4)):INDIRECT("'67FredDL'!c"&amp;(C1830)))</f>
        <v>1.7439999999999998</v>
      </c>
      <c r="G1830" s="8">
        <f ca="1">AVERAGE(INDIRECT("'67FredDL'!e"&amp;(C1830-4)):INDIRECT("'67FredDL'!e"&amp;(C1830)))</f>
        <v>4.7879999999999994</v>
      </c>
    </row>
    <row r="1831" spans="1:7" x14ac:dyDescent="0.25">
      <c r="A1831" s="1">
        <f t="shared" si="115"/>
        <v>37237</v>
      </c>
      <c r="B1831" s="8">
        <f t="shared" si="112"/>
        <v>1823</v>
      </c>
      <c r="C1831" s="8">
        <f t="shared" si="113"/>
        <v>9124</v>
      </c>
      <c r="D1831" s="8" t="b">
        <f t="shared" ca="1" si="114"/>
        <v>1</v>
      </c>
      <c r="E1831" s="8">
        <f ca="1">AVERAGE(INDIRECT("'67FredDL'!A"&amp;(C1831-4)):INDIRECT("'67FredDL'!A"&amp;(C1831)))</f>
        <v>1147.8340000000001</v>
      </c>
      <c r="F1831" s="8">
        <f ca="1">AVERAGE(INDIRECT("'67FredDL'!c"&amp;(C1831-4)):INDIRECT("'67FredDL'!c"&amp;(C1831)))</f>
        <v>1.6659999999999999</v>
      </c>
      <c r="G1831" s="8">
        <f ca="1">AVERAGE(INDIRECT("'67FredDL'!e"&amp;(C1831-4)):INDIRECT("'67FredDL'!e"&amp;(C1831)))</f>
        <v>5.1120000000000001</v>
      </c>
    </row>
    <row r="1832" spans="1:7" x14ac:dyDescent="0.25">
      <c r="A1832" s="1">
        <f t="shared" si="115"/>
        <v>37244</v>
      </c>
      <c r="B1832" s="8">
        <f t="shared" si="112"/>
        <v>1824</v>
      </c>
      <c r="C1832" s="8">
        <f t="shared" si="113"/>
        <v>9129</v>
      </c>
      <c r="D1832" s="8" t="b">
        <f t="shared" ca="1" si="114"/>
        <v>1</v>
      </c>
      <c r="E1832" s="8">
        <f ca="1">AVERAGE(INDIRECT("'67FredDL'!A"&amp;(C1832-4)):INDIRECT("'67FredDL'!A"&amp;(C1832)))</f>
        <v>1133.8619999999999</v>
      </c>
      <c r="F1832" s="8">
        <f ca="1">AVERAGE(INDIRECT("'67FredDL'!c"&amp;(C1832-4)):INDIRECT("'67FredDL'!c"&amp;(C1832)))</f>
        <v>1.6819999999999999</v>
      </c>
      <c r="G1832" s="8">
        <f ca="1">AVERAGE(INDIRECT("'67FredDL'!e"&amp;(C1832-4)):INDIRECT("'67FredDL'!e"&amp;(C1832)))</f>
        <v>5.1739999999999995</v>
      </c>
    </row>
    <row r="1833" spans="1:7" x14ac:dyDescent="0.25">
      <c r="A1833" s="1">
        <f t="shared" si="115"/>
        <v>37251</v>
      </c>
      <c r="B1833" s="8">
        <f t="shared" si="112"/>
        <v>1825</v>
      </c>
      <c r="C1833" s="8">
        <f t="shared" si="113"/>
        <v>9134</v>
      </c>
      <c r="D1833" s="8" t="b">
        <f t="shared" ca="1" si="114"/>
        <v>1</v>
      </c>
      <c r="E1833" s="8">
        <f ca="1">AVERAGE(INDIRECT("'67FredDL'!A"&amp;(C1833-4)):INDIRECT("'67FredDL'!A"&amp;(C1833)))</f>
        <v>1144.6980000000001</v>
      </c>
      <c r="F1833" s="8">
        <f ca="1">AVERAGE(INDIRECT("'67FredDL'!c"&amp;(C1833-4)):INDIRECT("'67FredDL'!c"&amp;(C1833)))</f>
        <v>1.6879999999999999</v>
      </c>
      <c r="G1833" s="8">
        <f ca="1">AVERAGE(INDIRECT("'67FredDL'!e"&amp;(C1833-4)):INDIRECT("'67FredDL'!e"&amp;(C1833)))</f>
        <v>5.1559999999999997</v>
      </c>
    </row>
    <row r="1834" spans="1:7" x14ac:dyDescent="0.25">
      <c r="A1834" s="1">
        <f t="shared" si="115"/>
        <v>37258</v>
      </c>
      <c r="B1834" s="8">
        <f t="shared" si="112"/>
        <v>1826</v>
      </c>
      <c r="C1834" s="8">
        <f t="shared" si="113"/>
        <v>9139</v>
      </c>
      <c r="D1834" s="8" t="b">
        <f t="shared" ca="1" si="114"/>
        <v>1</v>
      </c>
      <c r="E1834" s="8">
        <f ca="1">AVERAGE(INDIRECT("'67FredDL'!A"&amp;(C1834-4)):INDIRECT("'67FredDL'!A"&amp;(C1834)))</f>
        <v>1153.7959999999998</v>
      </c>
      <c r="F1834" s="8">
        <f ca="1">AVERAGE(INDIRECT("'67FredDL'!c"&amp;(C1834-4)):INDIRECT("'67FredDL'!c"&amp;(C1834)))</f>
        <v>1.706</v>
      </c>
      <c r="G1834" s="8">
        <f ca="1">AVERAGE(INDIRECT("'67FredDL'!e"&amp;(C1834-4)):INDIRECT("'67FredDL'!e"&amp;(C1834)))</f>
        <v>5.1240000000000006</v>
      </c>
    </row>
    <row r="1835" spans="1:7" x14ac:dyDescent="0.25">
      <c r="A1835" s="1">
        <f t="shared" si="115"/>
        <v>37265</v>
      </c>
      <c r="B1835" s="8">
        <f t="shared" si="112"/>
        <v>1827</v>
      </c>
      <c r="C1835" s="8">
        <f t="shared" si="113"/>
        <v>9144</v>
      </c>
      <c r="D1835" s="8" t="b">
        <f t="shared" ca="1" si="114"/>
        <v>1</v>
      </c>
      <c r="E1835" s="8">
        <f ca="1">AVERAGE(INDIRECT("'67FredDL'!A"&amp;(C1835-4)):INDIRECT("'67FredDL'!A"&amp;(C1835)))</f>
        <v>1163.7040000000002</v>
      </c>
      <c r="F1835" s="8">
        <f ca="1">AVERAGE(INDIRECT("'67FredDL'!c"&amp;(C1835-4)):INDIRECT("'67FredDL'!c"&amp;(C1835)))</f>
        <v>1.6679999999999999</v>
      </c>
      <c r="G1835" s="8">
        <f ca="1">AVERAGE(INDIRECT("'67FredDL'!e"&amp;(C1835-4)):INDIRECT("'67FredDL'!e"&amp;(C1835)))</f>
        <v>5.1260000000000003</v>
      </c>
    </row>
    <row r="1836" spans="1:7" x14ac:dyDescent="0.25">
      <c r="A1836" s="1">
        <f t="shared" si="115"/>
        <v>37272</v>
      </c>
      <c r="B1836" s="8">
        <f t="shared" si="112"/>
        <v>1828</v>
      </c>
      <c r="C1836" s="8">
        <f t="shared" si="113"/>
        <v>9149</v>
      </c>
      <c r="D1836" s="8" t="b">
        <f t="shared" ca="1" si="114"/>
        <v>1</v>
      </c>
      <c r="E1836" s="8">
        <f ca="1">AVERAGE(INDIRECT("'67FredDL'!A"&amp;(C1836-4)):INDIRECT("'67FredDL'!A"&amp;(C1836)))</f>
        <v>1142.864</v>
      </c>
      <c r="F1836" s="8">
        <f ca="1">AVERAGE(INDIRECT("'67FredDL'!c"&amp;(C1836-4)):INDIRECT("'67FredDL'!c"&amp;(C1836)))</f>
        <v>1.58</v>
      </c>
      <c r="G1836" s="8">
        <f ca="1">AVERAGE(INDIRECT("'67FredDL'!e"&amp;(C1836-4)):INDIRECT("'67FredDL'!e"&amp;(C1836)))</f>
        <v>4.9180000000000001</v>
      </c>
    </row>
    <row r="1837" spans="1:7" x14ac:dyDescent="0.25">
      <c r="A1837" s="1">
        <f t="shared" si="115"/>
        <v>37279</v>
      </c>
      <c r="B1837" s="8">
        <f t="shared" si="112"/>
        <v>1829</v>
      </c>
      <c r="C1837" s="8">
        <f t="shared" si="113"/>
        <v>9154</v>
      </c>
      <c r="D1837" s="8" t="b">
        <f t="shared" ca="1" si="114"/>
        <v>1</v>
      </c>
      <c r="E1837" s="8">
        <f ca="1">AVERAGE(INDIRECT("'67FredDL'!A"&amp;(C1837-4)):INDIRECT("'67FredDL'!A"&amp;(C1837)))</f>
        <v>1128.306</v>
      </c>
      <c r="F1837" s="8">
        <f ca="1">AVERAGE(INDIRECT("'67FredDL'!c"&amp;(C1837-4)):INDIRECT("'67FredDL'!c"&amp;(C1837)))</f>
        <v>1.6280000000000001</v>
      </c>
      <c r="G1837" s="8">
        <f ca="1">AVERAGE(INDIRECT("'67FredDL'!e"&amp;(C1837-4)):INDIRECT("'67FredDL'!e"&amp;(C1837)))</f>
        <v>4.9740000000000011</v>
      </c>
    </row>
    <row r="1838" spans="1:7" x14ac:dyDescent="0.25">
      <c r="A1838" s="1">
        <f t="shared" si="115"/>
        <v>37286</v>
      </c>
      <c r="B1838" s="8">
        <f t="shared" si="112"/>
        <v>1830</v>
      </c>
      <c r="C1838" s="8">
        <f t="shared" si="113"/>
        <v>9159</v>
      </c>
      <c r="D1838" s="8" t="b">
        <f t="shared" ca="1" si="114"/>
        <v>1</v>
      </c>
      <c r="E1838" s="8">
        <f ca="1">AVERAGE(INDIRECT("'67FredDL'!A"&amp;(C1838-4)):INDIRECT("'67FredDL'!A"&amp;(C1838)))</f>
        <v>1122.54</v>
      </c>
      <c r="F1838" s="8">
        <f ca="1">AVERAGE(INDIRECT("'67FredDL'!c"&amp;(C1838-4)):INDIRECT("'67FredDL'!c"&amp;(C1838)))</f>
        <v>1.704</v>
      </c>
      <c r="G1838" s="8">
        <f ca="1">AVERAGE(INDIRECT("'67FredDL'!e"&amp;(C1838-4)):INDIRECT("'67FredDL'!e"&amp;(C1838)))</f>
        <v>5.0659999999999998</v>
      </c>
    </row>
    <row r="1839" spans="1:7" x14ac:dyDescent="0.25">
      <c r="A1839" s="1">
        <f t="shared" si="115"/>
        <v>37293</v>
      </c>
      <c r="B1839" s="8">
        <f t="shared" si="112"/>
        <v>1831</v>
      </c>
      <c r="C1839" s="8">
        <f t="shared" si="113"/>
        <v>9164</v>
      </c>
      <c r="D1839" s="8" t="b">
        <f t="shared" ca="1" si="114"/>
        <v>1</v>
      </c>
      <c r="E1839" s="8">
        <f ca="1">AVERAGE(INDIRECT("'67FredDL'!A"&amp;(C1839-4)):INDIRECT("'67FredDL'!A"&amp;(C1839)))</f>
        <v>1104.0740000000001</v>
      </c>
      <c r="F1839" s="8">
        <f ca="1">AVERAGE(INDIRECT("'67FredDL'!c"&amp;(C1839-4)):INDIRECT("'67FredDL'!c"&amp;(C1839)))</f>
        <v>1.7280000000000002</v>
      </c>
      <c r="G1839" s="8">
        <f ca="1">AVERAGE(INDIRECT("'67FredDL'!e"&amp;(C1839-4)):INDIRECT("'67FredDL'!e"&amp;(C1839)))</f>
        <v>4.9740000000000011</v>
      </c>
    </row>
    <row r="1840" spans="1:7" x14ac:dyDescent="0.25">
      <c r="A1840" s="1">
        <f t="shared" si="115"/>
        <v>37300</v>
      </c>
      <c r="B1840" s="8">
        <f t="shared" si="112"/>
        <v>1832</v>
      </c>
      <c r="C1840" s="8">
        <f t="shared" si="113"/>
        <v>9169</v>
      </c>
      <c r="D1840" s="8" t="b">
        <f t="shared" ca="1" si="114"/>
        <v>1</v>
      </c>
      <c r="E1840" s="8">
        <f ca="1">AVERAGE(INDIRECT("'67FredDL'!A"&amp;(C1840-4)):INDIRECT("'67FredDL'!A"&amp;(C1840)))</f>
        <v>1102.8679999999999</v>
      </c>
      <c r="F1840" s="8">
        <f ca="1">AVERAGE(INDIRECT("'67FredDL'!c"&amp;(C1840-4)):INDIRECT("'67FredDL'!c"&amp;(C1840)))</f>
        <v>1.714</v>
      </c>
      <c r="G1840" s="8">
        <f ca="1">AVERAGE(INDIRECT("'67FredDL'!e"&amp;(C1840-4)):INDIRECT("'67FredDL'!e"&amp;(C1840)))</f>
        <v>4.944</v>
      </c>
    </row>
    <row r="1841" spans="1:7" x14ac:dyDescent="0.25">
      <c r="A1841" s="1">
        <f t="shared" si="115"/>
        <v>37307</v>
      </c>
      <c r="B1841" s="8">
        <f t="shared" si="112"/>
        <v>1833</v>
      </c>
      <c r="C1841" s="8">
        <f t="shared" si="113"/>
        <v>9174</v>
      </c>
      <c r="D1841" s="8" t="b">
        <f t="shared" ca="1" si="114"/>
        <v>1</v>
      </c>
      <c r="E1841" s="8">
        <f ca="1">AVERAGE(INDIRECT("'67FredDL'!A"&amp;(C1841-4)):INDIRECT("'67FredDL'!A"&amp;(C1841)))</f>
        <v>1101.232</v>
      </c>
      <c r="F1841" s="8">
        <f ca="1">AVERAGE(INDIRECT("'67FredDL'!c"&amp;(C1841-4)):INDIRECT("'67FredDL'!c"&amp;(C1841)))</f>
        <v>1.72</v>
      </c>
      <c r="G1841" s="8">
        <f ca="1">AVERAGE(INDIRECT("'67FredDL'!e"&amp;(C1841-4)):INDIRECT("'67FredDL'!e"&amp;(C1841)))</f>
        <v>4.8860000000000001</v>
      </c>
    </row>
    <row r="1842" spans="1:7" x14ac:dyDescent="0.25">
      <c r="A1842" s="1">
        <f t="shared" si="115"/>
        <v>37314</v>
      </c>
      <c r="B1842" s="8">
        <f t="shared" si="112"/>
        <v>1834</v>
      </c>
      <c r="C1842" s="8">
        <f t="shared" si="113"/>
        <v>9179</v>
      </c>
      <c r="D1842" s="8" t="b">
        <f t="shared" ca="1" si="114"/>
        <v>1</v>
      </c>
      <c r="E1842" s="8">
        <f ca="1">AVERAGE(INDIRECT("'67FredDL'!A"&amp;(C1842-4)):INDIRECT("'67FredDL'!A"&amp;(C1842)))</f>
        <v>1099.8980000000001</v>
      </c>
      <c r="F1842" s="8">
        <f ca="1">AVERAGE(INDIRECT("'67FredDL'!c"&amp;(C1842-4)):INDIRECT("'67FredDL'!c"&amp;(C1842)))</f>
        <v>1.736</v>
      </c>
      <c r="G1842" s="8">
        <f ca="1">AVERAGE(INDIRECT("'67FredDL'!e"&amp;(C1842-4)):INDIRECT("'67FredDL'!e"&amp;(C1842)))</f>
        <v>4.8699999999999992</v>
      </c>
    </row>
    <row r="1843" spans="1:7" x14ac:dyDescent="0.25">
      <c r="A1843" s="1">
        <f t="shared" si="115"/>
        <v>37321</v>
      </c>
      <c r="B1843" s="8">
        <f t="shared" si="112"/>
        <v>1835</v>
      </c>
      <c r="C1843" s="8">
        <f t="shared" si="113"/>
        <v>9184</v>
      </c>
      <c r="D1843" s="8" t="b">
        <f t="shared" ca="1" si="114"/>
        <v>1</v>
      </c>
      <c r="E1843" s="8">
        <f ca="1">AVERAGE(INDIRECT("'67FredDL'!A"&amp;(C1843-4)):INDIRECT("'67FredDL'!A"&amp;(C1843)))</f>
        <v>1140.252</v>
      </c>
      <c r="F1843" s="8">
        <f ca="1">AVERAGE(INDIRECT("'67FredDL'!c"&amp;(C1843-4)):INDIRECT("'67FredDL'!c"&amp;(C1843)))</f>
        <v>1.7600000000000002</v>
      </c>
      <c r="G1843" s="8">
        <f ca="1">AVERAGE(INDIRECT("'67FredDL'!e"&amp;(C1843-4)):INDIRECT("'67FredDL'!e"&amp;(C1843)))</f>
        <v>4.9919999999999991</v>
      </c>
    </row>
    <row r="1844" spans="1:7" x14ac:dyDescent="0.25">
      <c r="A1844" s="1">
        <f t="shared" si="115"/>
        <v>37328</v>
      </c>
      <c r="B1844" s="8">
        <f t="shared" si="112"/>
        <v>1836</v>
      </c>
      <c r="C1844" s="8">
        <f t="shared" si="113"/>
        <v>9189</v>
      </c>
      <c r="D1844" s="8" t="b">
        <f t="shared" ca="1" si="114"/>
        <v>1</v>
      </c>
      <c r="E1844" s="8">
        <f ca="1">AVERAGE(INDIRECT("'67FredDL'!A"&amp;(C1844-4)):INDIRECT("'67FredDL'!A"&amp;(C1844)))</f>
        <v>1161.9559999999999</v>
      </c>
      <c r="F1844" s="8">
        <f ca="1">AVERAGE(INDIRECT("'67FredDL'!c"&amp;(C1844-4)):INDIRECT("'67FredDL'!c"&amp;(C1844)))</f>
        <v>1.7899999999999998</v>
      </c>
      <c r="G1844" s="8">
        <f ca="1">AVERAGE(INDIRECT("'67FredDL'!e"&amp;(C1844-4)):INDIRECT("'67FredDL'!e"&amp;(C1844)))</f>
        <v>5.2960000000000012</v>
      </c>
    </row>
    <row r="1845" spans="1:7" x14ac:dyDescent="0.25">
      <c r="A1845" s="1">
        <f t="shared" si="115"/>
        <v>37335</v>
      </c>
      <c r="B1845" s="8">
        <f t="shared" si="112"/>
        <v>1837</v>
      </c>
      <c r="C1845" s="8">
        <f t="shared" si="113"/>
        <v>9194</v>
      </c>
      <c r="D1845" s="8" t="b">
        <f t="shared" ca="1" si="114"/>
        <v>1</v>
      </c>
      <c r="E1845" s="8">
        <f ca="1">AVERAGE(INDIRECT("'67FredDL'!A"&amp;(C1845-4)):INDIRECT("'67FredDL'!A"&amp;(C1845)))</f>
        <v>1161.3779999999999</v>
      </c>
      <c r="F1845" s="8">
        <f ca="1">AVERAGE(INDIRECT("'67FredDL'!c"&amp;(C1845-4)):INDIRECT("'67FredDL'!c"&amp;(C1845)))</f>
        <v>1.8240000000000003</v>
      </c>
      <c r="G1845" s="8">
        <f ca="1">AVERAGE(INDIRECT("'67FredDL'!e"&amp;(C1845-4)):INDIRECT("'67FredDL'!e"&amp;(C1845)))</f>
        <v>5.3599999999999994</v>
      </c>
    </row>
    <row r="1846" spans="1:7" x14ac:dyDescent="0.25">
      <c r="A1846" s="1">
        <f t="shared" si="115"/>
        <v>37342</v>
      </c>
      <c r="B1846" s="8">
        <f t="shared" si="112"/>
        <v>1838</v>
      </c>
      <c r="C1846" s="8">
        <f t="shared" si="113"/>
        <v>9199</v>
      </c>
      <c r="D1846" s="8" t="b">
        <f t="shared" ca="1" si="114"/>
        <v>1</v>
      </c>
      <c r="E1846" s="8">
        <f ca="1">AVERAGE(INDIRECT("'67FredDL'!A"&amp;(C1846-4)):INDIRECT("'67FredDL'!A"&amp;(C1846)))</f>
        <v>1143.4459999999999</v>
      </c>
      <c r="F1846" s="8">
        <f ca="1">AVERAGE(INDIRECT("'67FredDL'!c"&amp;(C1846-4)):INDIRECT("'67FredDL'!c"&amp;(C1846)))</f>
        <v>1.796</v>
      </c>
      <c r="G1846" s="8">
        <f ca="1">AVERAGE(INDIRECT("'67FredDL'!e"&amp;(C1846-4)):INDIRECT("'67FredDL'!e"&amp;(C1846)))</f>
        <v>5.38</v>
      </c>
    </row>
    <row r="1847" spans="1:7" x14ac:dyDescent="0.25">
      <c r="A1847" s="1">
        <f t="shared" si="115"/>
        <v>37349</v>
      </c>
      <c r="B1847" s="8">
        <f t="shared" si="112"/>
        <v>1839</v>
      </c>
      <c r="C1847" s="8">
        <f t="shared" si="113"/>
        <v>9204</v>
      </c>
      <c r="D1847" s="8" t="b">
        <f t="shared" ca="1" si="114"/>
        <v>1</v>
      </c>
      <c r="E1847" s="8">
        <f ca="1">AVERAGE(INDIRECT("'67FredDL'!A"&amp;(C1847-4)):INDIRECT("'67FredDL'!A"&amp;(C1847)))</f>
        <v>1140.6959999999999</v>
      </c>
      <c r="F1847" s="8">
        <f ca="1">AVERAGE(INDIRECT("'67FredDL'!c"&amp;(C1847-4)):INDIRECT("'67FredDL'!c"&amp;(C1847)))</f>
        <v>1.762</v>
      </c>
      <c r="G1847" s="8">
        <f ca="1">AVERAGE(INDIRECT("'67FredDL'!e"&amp;(C1847-4)):INDIRECT("'67FredDL'!e"&amp;(C1847)))</f>
        <v>5.3879999999999999</v>
      </c>
    </row>
    <row r="1848" spans="1:7" x14ac:dyDescent="0.25">
      <c r="A1848" s="1">
        <f t="shared" si="115"/>
        <v>37356</v>
      </c>
      <c r="B1848" s="8">
        <f t="shared" si="112"/>
        <v>1840</v>
      </c>
      <c r="C1848" s="8">
        <f t="shared" si="113"/>
        <v>9209</v>
      </c>
      <c r="D1848" s="8" t="b">
        <f t="shared" ca="1" si="114"/>
        <v>1</v>
      </c>
      <c r="E1848" s="8">
        <f ca="1">AVERAGE(INDIRECT("'67FredDL'!A"&amp;(C1848-4)):INDIRECT("'67FredDL'!A"&amp;(C1848)))</f>
        <v>1124.5260000000001</v>
      </c>
      <c r="F1848" s="8">
        <f ca="1">AVERAGE(INDIRECT("'67FredDL'!c"&amp;(C1848-4)):INDIRECT("'67FredDL'!c"&amp;(C1848)))</f>
        <v>1.716</v>
      </c>
      <c r="G1848" s="8">
        <f ca="1">AVERAGE(INDIRECT("'67FredDL'!e"&amp;(C1848-4)):INDIRECT("'67FredDL'!e"&amp;(C1848)))</f>
        <v>5.242</v>
      </c>
    </row>
    <row r="1849" spans="1:7" x14ac:dyDescent="0.25">
      <c r="A1849" s="1">
        <f t="shared" si="115"/>
        <v>37363</v>
      </c>
      <c r="B1849" s="8">
        <f t="shared" si="112"/>
        <v>1841</v>
      </c>
      <c r="C1849" s="8">
        <f t="shared" si="113"/>
        <v>9214</v>
      </c>
      <c r="D1849" s="8" t="b">
        <f t="shared" ca="1" si="114"/>
        <v>1</v>
      </c>
      <c r="E1849" s="8">
        <f ca="1">AVERAGE(INDIRECT("'67FredDL'!A"&amp;(C1849-4)):INDIRECT("'67FredDL'!A"&amp;(C1849)))</f>
        <v>1114.338</v>
      </c>
      <c r="F1849" s="8">
        <f ca="1">AVERAGE(INDIRECT("'67FredDL'!c"&amp;(C1849-4)):INDIRECT("'67FredDL'!c"&amp;(C1849)))</f>
        <v>1.6940000000000002</v>
      </c>
      <c r="G1849" s="8">
        <f ca="1">AVERAGE(INDIRECT("'67FredDL'!e"&amp;(C1849-4)):INDIRECT("'67FredDL'!e"&amp;(C1849)))</f>
        <v>5.1980000000000004</v>
      </c>
    </row>
    <row r="1850" spans="1:7" x14ac:dyDescent="0.25">
      <c r="A1850" s="1">
        <f t="shared" si="115"/>
        <v>37370</v>
      </c>
      <c r="B1850" s="8">
        <f t="shared" si="112"/>
        <v>1842</v>
      </c>
      <c r="C1850" s="8">
        <f t="shared" si="113"/>
        <v>9219</v>
      </c>
      <c r="D1850" s="8" t="b">
        <f t="shared" ca="1" si="114"/>
        <v>1</v>
      </c>
      <c r="E1850" s="8">
        <f ca="1">AVERAGE(INDIRECT("'67FredDL'!A"&amp;(C1850-4)):INDIRECT("'67FredDL'!A"&amp;(C1850)))</f>
        <v>1110.3140000000001</v>
      </c>
      <c r="F1850" s="8">
        <f ca="1">AVERAGE(INDIRECT("'67FredDL'!c"&amp;(C1850-4)):INDIRECT("'67FredDL'!c"&amp;(C1850)))</f>
        <v>1.6940000000000002</v>
      </c>
      <c r="G1850" s="8">
        <f ca="1">AVERAGE(INDIRECT("'67FredDL'!e"&amp;(C1850-4)):INDIRECT("'67FredDL'!e"&amp;(C1850)))</f>
        <v>5.1840000000000002</v>
      </c>
    </row>
    <row r="1851" spans="1:7" x14ac:dyDescent="0.25">
      <c r="A1851" s="1">
        <f t="shared" si="115"/>
        <v>37377</v>
      </c>
      <c r="B1851" s="8">
        <f t="shared" si="112"/>
        <v>1843</v>
      </c>
      <c r="C1851" s="8">
        <f t="shared" si="113"/>
        <v>9224</v>
      </c>
      <c r="D1851" s="8" t="b">
        <f t="shared" ca="1" si="114"/>
        <v>1</v>
      </c>
      <c r="E1851" s="8">
        <f ca="1">AVERAGE(INDIRECT("'67FredDL'!A"&amp;(C1851-4)):INDIRECT("'67FredDL'!A"&amp;(C1851)))</f>
        <v>1079.326</v>
      </c>
      <c r="F1851" s="8">
        <f ca="1">AVERAGE(INDIRECT("'67FredDL'!c"&amp;(C1851-4)):INDIRECT("'67FredDL'!c"&amp;(C1851)))</f>
        <v>1.732</v>
      </c>
      <c r="G1851" s="8">
        <f ca="1">AVERAGE(INDIRECT("'67FredDL'!e"&amp;(C1851-4)):INDIRECT("'67FredDL'!e"&amp;(C1851)))</f>
        <v>5.0999999999999996</v>
      </c>
    </row>
    <row r="1852" spans="1:7" x14ac:dyDescent="0.25">
      <c r="A1852" s="1">
        <f t="shared" si="115"/>
        <v>37384</v>
      </c>
      <c r="B1852" s="8">
        <f t="shared" si="112"/>
        <v>1844</v>
      </c>
      <c r="C1852" s="8">
        <f t="shared" si="113"/>
        <v>9229</v>
      </c>
      <c r="D1852" s="8" t="b">
        <f t="shared" ca="1" si="114"/>
        <v>1</v>
      </c>
      <c r="E1852" s="8">
        <f ca="1">AVERAGE(INDIRECT("'67FredDL'!A"&amp;(C1852-4)):INDIRECT("'67FredDL'!A"&amp;(C1852)))</f>
        <v>1069.8</v>
      </c>
      <c r="F1852" s="8">
        <f ca="1">AVERAGE(INDIRECT("'67FredDL'!c"&amp;(C1852-4)):INDIRECT("'67FredDL'!c"&amp;(C1852)))</f>
        <v>1.736</v>
      </c>
      <c r="G1852" s="8">
        <f ca="1">AVERAGE(INDIRECT("'67FredDL'!e"&amp;(C1852-4)):INDIRECT("'67FredDL'!e"&amp;(C1852)))</f>
        <v>5.1280000000000001</v>
      </c>
    </row>
    <row r="1853" spans="1:7" x14ac:dyDescent="0.25">
      <c r="A1853" s="1">
        <f t="shared" si="115"/>
        <v>37391</v>
      </c>
      <c r="B1853" s="8">
        <f t="shared" si="112"/>
        <v>1845</v>
      </c>
      <c r="C1853" s="8">
        <f t="shared" si="113"/>
        <v>9234</v>
      </c>
      <c r="D1853" s="8" t="b">
        <f t="shared" ca="1" si="114"/>
        <v>1</v>
      </c>
      <c r="E1853" s="8">
        <f ca="1">AVERAGE(INDIRECT("'67FredDL'!A"&amp;(C1853-4)):INDIRECT("'67FredDL'!A"&amp;(C1853)))</f>
        <v>1078.182</v>
      </c>
      <c r="F1853" s="8">
        <f ca="1">AVERAGE(INDIRECT("'67FredDL'!c"&amp;(C1853-4)):INDIRECT("'67FredDL'!c"&amp;(C1853)))</f>
        <v>1.7440000000000002</v>
      </c>
      <c r="G1853" s="8">
        <f ca="1">AVERAGE(INDIRECT("'67FredDL'!e"&amp;(C1853-4)):INDIRECT("'67FredDL'!e"&amp;(C1853)))</f>
        <v>5.2360000000000007</v>
      </c>
    </row>
    <row r="1854" spans="1:7" x14ac:dyDescent="0.25">
      <c r="A1854" s="1">
        <f t="shared" si="115"/>
        <v>37398</v>
      </c>
      <c r="B1854" s="8">
        <f t="shared" si="112"/>
        <v>1846</v>
      </c>
      <c r="C1854" s="8">
        <f t="shared" si="113"/>
        <v>9239</v>
      </c>
      <c r="D1854" s="8" t="b">
        <f t="shared" ca="1" si="114"/>
        <v>1</v>
      </c>
      <c r="E1854" s="8">
        <f ca="1">AVERAGE(INDIRECT("'67FredDL'!A"&amp;(C1854-4)):INDIRECT("'67FredDL'!A"&amp;(C1854)))</f>
        <v>1092.52</v>
      </c>
      <c r="F1854" s="8">
        <f ca="1">AVERAGE(INDIRECT("'67FredDL'!c"&amp;(C1854-4)):INDIRECT("'67FredDL'!c"&amp;(C1854)))</f>
        <v>1.7240000000000002</v>
      </c>
      <c r="G1854" s="8">
        <f ca="1">AVERAGE(INDIRECT("'67FredDL'!e"&amp;(C1854-4)):INDIRECT("'67FredDL'!e"&amp;(C1854)))</f>
        <v>5.1979999999999995</v>
      </c>
    </row>
    <row r="1855" spans="1:7" x14ac:dyDescent="0.25">
      <c r="A1855" s="1">
        <f t="shared" si="115"/>
        <v>37405</v>
      </c>
      <c r="B1855" s="8">
        <f t="shared" si="112"/>
        <v>1847</v>
      </c>
      <c r="C1855" s="8">
        <f t="shared" si="113"/>
        <v>9244</v>
      </c>
      <c r="D1855" s="8" t="b">
        <f t="shared" ca="1" si="114"/>
        <v>1</v>
      </c>
      <c r="E1855" s="8">
        <f ca="1">AVERAGE(INDIRECT("'67FredDL'!A"&amp;(C1855-4)):INDIRECT("'67FredDL'!A"&amp;(C1855)))</f>
        <v>1081.386</v>
      </c>
      <c r="F1855" s="8">
        <f ca="1">AVERAGE(INDIRECT("'67FredDL'!c"&amp;(C1855-4)):INDIRECT("'67FredDL'!c"&amp;(C1855)))</f>
        <v>1.718</v>
      </c>
      <c r="G1855" s="8">
        <f ca="1">AVERAGE(INDIRECT("'67FredDL'!e"&amp;(C1855-4)):INDIRECT("'67FredDL'!e"&amp;(C1855)))</f>
        <v>5.15</v>
      </c>
    </row>
    <row r="1856" spans="1:7" x14ac:dyDescent="0.25">
      <c r="A1856" s="1">
        <f t="shared" si="115"/>
        <v>37412</v>
      </c>
      <c r="B1856" s="8">
        <f t="shared" si="112"/>
        <v>1848</v>
      </c>
      <c r="C1856" s="8">
        <f t="shared" si="113"/>
        <v>9249</v>
      </c>
      <c r="D1856" s="8" t="b">
        <f t="shared" ca="1" si="114"/>
        <v>1</v>
      </c>
      <c r="E1856" s="8">
        <f ca="1">AVERAGE(INDIRECT("'67FredDL'!A"&amp;(C1856-4)):INDIRECT("'67FredDL'!A"&amp;(C1856)))</f>
        <v>1052.614</v>
      </c>
      <c r="F1856" s="8">
        <f ca="1">AVERAGE(INDIRECT("'67FredDL'!c"&amp;(C1856-4)):INDIRECT("'67FredDL'!c"&amp;(C1856)))</f>
        <v>1.7240000000000002</v>
      </c>
      <c r="G1856" s="8">
        <f ca="1">AVERAGE(INDIRECT("'67FredDL'!e"&amp;(C1856-4)):INDIRECT("'67FredDL'!e"&amp;(C1856)))</f>
        <v>5.0640000000000001</v>
      </c>
    </row>
    <row r="1857" spans="1:7" x14ac:dyDescent="0.25">
      <c r="A1857" s="1">
        <f t="shared" si="115"/>
        <v>37419</v>
      </c>
      <c r="B1857" s="8">
        <f t="shared" si="112"/>
        <v>1849</v>
      </c>
      <c r="C1857" s="8">
        <f t="shared" si="113"/>
        <v>9254</v>
      </c>
      <c r="D1857" s="8" t="b">
        <f t="shared" ca="1" si="114"/>
        <v>1</v>
      </c>
      <c r="E1857" s="8">
        <f ca="1">AVERAGE(INDIRECT("'67FredDL'!A"&amp;(C1857-4)):INDIRECT("'67FredDL'!A"&amp;(C1857)))</f>
        <v>1024.2560000000001</v>
      </c>
      <c r="F1857" s="8">
        <f ca="1">AVERAGE(INDIRECT("'67FredDL'!c"&amp;(C1857-4)):INDIRECT("'67FredDL'!c"&amp;(C1857)))</f>
        <v>1.716</v>
      </c>
      <c r="G1857" s="8">
        <f ca="1">AVERAGE(INDIRECT("'67FredDL'!e"&amp;(C1857-4)):INDIRECT("'67FredDL'!e"&amp;(C1857)))</f>
        <v>5.0419999999999998</v>
      </c>
    </row>
    <row r="1858" spans="1:7" x14ac:dyDescent="0.25">
      <c r="A1858" s="1">
        <f t="shared" si="115"/>
        <v>37426</v>
      </c>
      <c r="B1858" s="8">
        <f t="shared" si="112"/>
        <v>1850</v>
      </c>
      <c r="C1858" s="8">
        <f t="shared" si="113"/>
        <v>9259</v>
      </c>
      <c r="D1858" s="8" t="b">
        <f t="shared" ca="1" si="114"/>
        <v>1</v>
      </c>
      <c r="E1858" s="8">
        <f ca="1">AVERAGE(INDIRECT("'67FredDL'!A"&amp;(C1858-4)):INDIRECT("'67FredDL'!A"&amp;(C1858)))</f>
        <v>1022.0260000000001</v>
      </c>
      <c r="F1858" s="8">
        <f ca="1">AVERAGE(INDIRECT("'67FredDL'!c"&amp;(C1858-4)):INDIRECT("'67FredDL'!c"&amp;(C1858)))</f>
        <v>1.6920000000000002</v>
      </c>
      <c r="G1858" s="8">
        <f ca="1">AVERAGE(INDIRECT("'67FredDL'!e"&amp;(C1858-4)):INDIRECT("'67FredDL'!e"&amp;(C1858)))</f>
        <v>4.8599999999999994</v>
      </c>
    </row>
    <row r="1859" spans="1:7" x14ac:dyDescent="0.25">
      <c r="A1859" s="1">
        <f t="shared" si="115"/>
        <v>37433</v>
      </c>
      <c r="B1859" s="8">
        <f t="shared" si="112"/>
        <v>1851</v>
      </c>
      <c r="C1859" s="8">
        <f t="shared" si="113"/>
        <v>9264</v>
      </c>
      <c r="D1859" s="8" t="b">
        <f t="shared" ca="1" si="114"/>
        <v>1</v>
      </c>
      <c r="E1859" s="8">
        <f ca="1">AVERAGE(INDIRECT("'67FredDL'!A"&amp;(C1859-4)):INDIRECT("'67FredDL'!A"&amp;(C1859)))</f>
        <v>987.56399999999996</v>
      </c>
      <c r="F1859" s="8">
        <f ca="1">AVERAGE(INDIRECT("'67FredDL'!c"&amp;(C1859-4)):INDIRECT("'67FredDL'!c"&amp;(C1859)))</f>
        <v>1.6939999999999997</v>
      </c>
      <c r="G1859" s="8">
        <f ca="1">AVERAGE(INDIRECT("'67FredDL'!e"&amp;(C1859-4)):INDIRECT("'67FredDL'!e"&amp;(C1859)))</f>
        <v>4.8280000000000003</v>
      </c>
    </row>
    <row r="1860" spans="1:7" x14ac:dyDescent="0.25">
      <c r="A1860" s="1">
        <f t="shared" si="115"/>
        <v>37440</v>
      </c>
      <c r="B1860" s="8">
        <f t="shared" si="112"/>
        <v>1852</v>
      </c>
      <c r="C1860" s="8">
        <f t="shared" si="113"/>
        <v>9269</v>
      </c>
      <c r="D1860" s="8" t="b">
        <f t="shared" ca="1" si="114"/>
        <v>1</v>
      </c>
      <c r="E1860" s="8">
        <f ca="1">AVERAGE(INDIRECT("'67FredDL'!A"&amp;(C1860-4)):INDIRECT("'67FredDL'!A"&amp;(C1860)))</f>
        <v>970.2360000000001</v>
      </c>
      <c r="F1860" s="8">
        <f ca="1">AVERAGE(INDIRECT("'67FredDL'!c"&amp;(C1860-4)):INDIRECT("'67FredDL'!c"&amp;(C1860)))</f>
        <v>1.6819999999999997</v>
      </c>
      <c r="G1860" s="8">
        <f ca="1">AVERAGE(INDIRECT("'67FredDL'!e"&amp;(C1860-4)):INDIRECT("'67FredDL'!e"&amp;(C1860)))</f>
        <v>4.82</v>
      </c>
    </row>
    <row r="1861" spans="1:7" x14ac:dyDescent="0.25">
      <c r="A1861" s="1">
        <f t="shared" si="115"/>
        <v>37447</v>
      </c>
      <c r="B1861" s="8">
        <f t="shared" si="112"/>
        <v>1853</v>
      </c>
      <c r="C1861" s="8">
        <f t="shared" si="113"/>
        <v>9274</v>
      </c>
      <c r="D1861" s="8" t="b">
        <f t="shared" ca="1" si="114"/>
        <v>1</v>
      </c>
      <c r="E1861" s="8">
        <f ca="1">AVERAGE(INDIRECT("'67FredDL'!A"&amp;(C1861-4)):INDIRECT("'67FredDL'!A"&amp;(C1861)))</f>
        <v>958.66000000000008</v>
      </c>
      <c r="F1861" s="8">
        <f ca="1">AVERAGE(INDIRECT("'67FredDL'!c"&amp;(C1861-4)):INDIRECT("'67FredDL'!c"&amp;(C1861)))</f>
        <v>1.6919999999999997</v>
      </c>
      <c r="G1861" s="8">
        <f ca="1">AVERAGE(INDIRECT("'67FredDL'!e"&amp;(C1861-4)):INDIRECT("'67FredDL'!e"&amp;(C1861)))</f>
        <v>4.7919999999999998</v>
      </c>
    </row>
    <row r="1862" spans="1:7" x14ac:dyDescent="0.25">
      <c r="A1862" s="1">
        <f t="shared" si="115"/>
        <v>37454</v>
      </c>
      <c r="B1862" s="8">
        <f t="shared" si="112"/>
        <v>1854</v>
      </c>
      <c r="C1862" s="8">
        <f t="shared" si="113"/>
        <v>9279</v>
      </c>
      <c r="D1862" s="8" t="b">
        <f t="shared" ca="1" si="114"/>
        <v>1</v>
      </c>
      <c r="E1862" s="8">
        <f ca="1">AVERAGE(INDIRECT("'67FredDL'!A"&amp;(C1862-4)):INDIRECT("'67FredDL'!A"&amp;(C1862)))</f>
        <v>914.75599999999997</v>
      </c>
      <c r="F1862" s="8">
        <f ca="1">AVERAGE(INDIRECT("'67FredDL'!c"&amp;(C1862-4)):INDIRECT("'67FredDL'!c"&amp;(C1862)))</f>
        <v>1.6879999999999999</v>
      </c>
      <c r="G1862" s="8">
        <f ca="1">AVERAGE(INDIRECT("'67FredDL'!e"&amp;(C1862-4)):INDIRECT("'67FredDL'!e"&amp;(C1862)))</f>
        <v>4.6820000000000004</v>
      </c>
    </row>
    <row r="1863" spans="1:7" x14ac:dyDescent="0.25">
      <c r="A1863" s="1">
        <f t="shared" si="115"/>
        <v>37461</v>
      </c>
      <c r="B1863" s="8">
        <f t="shared" si="112"/>
        <v>1855</v>
      </c>
      <c r="C1863" s="8">
        <f t="shared" si="113"/>
        <v>9284</v>
      </c>
      <c r="D1863" s="8" t="b">
        <f t="shared" ca="1" si="114"/>
        <v>1</v>
      </c>
      <c r="E1863" s="8">
        <f ca="1">AVERAGE(INDIRECT("'67FredDL'!A"&amp;(C1863-4)):INDIRECT("'67FredDL'!A"&amp;(C1863)))</f>
        <v>838.05799999999999</v>
      </c>
      <c r="F1863" s="8">
        <f ca="1">AVERAGE(INDIRECT("'67FredDL'!c"&amp;(C1863-4)):INDIRECT("'67FredDL'!c"&amp;(C1863)))</f>
        <v>1.6739999999999999</v>
      </c>
      <c r="G1863" s="8">
        <f ca="1">AVERAGE(INDIRECT("'67FredDL'!e"&amp;(C1863-4)):INDIRECT("'67FredDL'!e"&amp;(C1863)))</f>
        <v>4.548</v>
      </c>
    </row>
    <row r="1864" spans="1:7" x14ac:dyDescent="0.25">
      <c r="A1864" s="1">
        <f t="shared" si="115"/>
        <v>37468</v>
      </c>
      <c r="B1864" s="8">
        <f t="shared" ref="B1864:B1927" si="116">ROW()-8</f>
        <v>1856</v>
      </c>
      <c r="C1864" s="8">
        <f t="shared" ref="C1864:C1927" si="117">9+5*B1864</f>
        <v>9289</v>
      </c>
      <c r="D1864" s="8" t="b">
        <f t="shared" ref="D1864:D1927" ca="1" si="118">INDIRECT("'67FredDL'!g"&amp;C1864)=A1864</f>
        <v>1</v>
      </c>
      <c r="E1864" s="8">
        <f ca="1">AVERAGE(INDIRECT("'67FredDL'!A"&amp;(C1864-4)):INDIRECT("'67FredDL'!A"&amp;(C1864)))</f>
        <v>880.976</v>
      </c>
      <c r="F1864" s="8">
        <f ca="1">AVERAGE(INDIRECT("'67FredDL'!c"&amp;(C1864-4)):INDIRECT("'67FredDL'!c"&amp;(C1864)))</f>
        <v>1.6779999999999997</v>
      </c>
      <c r="G1864" s="8">
        <f ca="1">AVERAGE(INDIRECT("'67FredDL'!e"&amp;(C1864-4)):INDIRECT("'67FredDL'!e"&amp;(C1864)))</f>
        <v>4.5280000000000005</v>
      </c>
    </row>
    <row r="1865" spans="1:7" x14ac:dyDescent="0.25">
      <c r="A1865" s="1">
        <f t="shared" ref="A1865:A1928" si="119">A1864+7</f>
        <v>37475</v>
      </c>
      <c r="B1865" s="8">
        <f t="shared" si="116"/>
        <v>1857</v>
      </c>
      <c r="C1865" s="8">
        <f t="shared" si="117"/>
        <v>9294</v>
      </c>
      <c r="D1865" s="8" t="b">
        <f t="shared" ca="1" si="118"/>
        <v>1</v>
      </c>
      <c r="E1865" s="8">
        <f ca="1">AVERAGE(INDIRECT("'67FredDL'!A"&amp;(C1865-4)):INDIRECT("'67FredDL'!A"&amp;(C1865)))</f>
        <v>863.96800000000007</v>
      </c>
      <c r="F1865" s="8">
        <f ca="1">AVERAGE(INDIRECT("'67FredDL'!c"&amp;(C1865-4)):INDIRECT("'67FredDL'!c"&amp;(C1865)))</f>
        <v>1.6080000000000001</v>
      </c>
      <c r="G1865" s="8">
        <f ca="1">AVERAGE(INDIRECT("'67FredDL'!e"&amp;(C1865-4)):INDIRECT("'67FredDL'!e"&amp;(C1865)))</f>
        <v>4.3719999999999999</v>
      </c>
    </row>
    <row r="1866" spans="1:7" x14ac:dyDescent="0.25">
      <c r="A1866" s="1">
        <f t="shared" si="119"/>
        <v>37482</v>
      </c>
      <c r="B1866" s="8">
        <f t="shared" si="116"/>
        <v>1858</v>
      </c>
      <c r="C1866" s="8">
        <f t="shared" si="117"/>
        <v>9299</v>
      </c>
      <c r="D1866" s="8" t="b">
        <f t="shared" ca="1" si="118"/>
        <v>1</v>
      </c>
      <c r="E1866" s="8">
        <f ca="1">AVERAGE(INDIRECT("'67FredDL'!A"&amp;(C1866-4)):INDIRECT("'67FredDL'!A"&amp;(C1866)))</f>
        <v>904.34599999999989</v>
      </c>
      <c r="F1866" s="8">
        <f ca="1">AVERAGE(INDIRECT("'67FredDL'!c"&amp;(C1866-4)):INDIRECT("'67FredDL'!c"&amp;(C1866)))</f>
        <v>1.6079999999999999</v>
      </c>
      <c r="G1866" s="8">
        <f ca="1">AVERAGE(INDIRECT("'67FredDL'!e"&amp;(C1866-4)):INDIRECT("'67FredDL'!e"&amp;(C1866)))</f>
        <v>4.2140000000000004</v>
      </c>
    </row>
    <row r="1867" spans="1:7" x14ac:dyDescent="0.25">
      <c r="A1867" s="1">
        <f t="shared" si="119"/>
        <v>37489</v>
      </c>
      <c r="B1867" s="8">
        <f t="shared" si="116"/>
        <v>1859</v>
      </c>
      <c r="C1867" s="8">
        <f t="shared" si="117"/>
        <v>9304</v>
      </c>
      <c r="D1867" s="8" t="b">
        <f t="shared" ca="1" si="118"/>
        <v>1</v>
      </c>
      <c r="E1867" s="8">
        <f ca="1">AVERAGE(INDIRECT("'67FredDL'!A"&amp;(C1867-4)):INDIRECT("'67FredDL'!A"&amp;(C1867)))</f>
        <v>939.30599999999993</v>
      </c>
      <c r="F1867" s="8">
        <f ca="1">AVERAGE(INDIRECT("'67FredDL'!c"&amp;(C1867-4)):INDIRECT("'67FredDL'!c"&amp;(C1867)))</f>
        <v>1.6019999999999999</v>
      </c>
      <c r="G1867" s="8">
        <f ca="1">AVERAGE(INDIRECT("'67FredDL'!e"&amp;(C1867-4)):INDIRECT("'67FredDL'!e"&amp;(C1867)))</f>
        <v>4.2300000000000004</v>
      </c>
    </row>
    <row r="1868" spans="1:7" x14ac:dyDescent="0.25">
      <c r="A1868" s="1">
        <f t="shared" si="119"/>
        <v>37496</v>
      </c>
      <c r="B1868" s="8">
        <f t="shared" si="116"/>
        <v>1860</v>
      </c>
      <c r="C1868" s="8">
        <f t="shared" si="117"/>
        <v>9309</v>
      </c>
      <c r="D1868" s="8" t="b">
        <f t="shared" ca="1" si="118"/>
        <v>1</v>
      </c>
      <c r="E1868" s="8">
        <f ca="1">AVERAGE(INDIRECT("'67FredDL'!A"&amp;(C1868-4)):INDIRECT("'67FredDL'!A"&amp;(C1868)))</f>
        <v>940.84000000000015</v>
      </c>
      <c r="F1868" s="8">
        <f ca="1">AVERAGE(INDIRECT("'67FredDL'!c"&amp;(C1868-4)):INDIRECT("'67FredDL'!c"&amp;(C1868)))</f>
        <v>1.6360000000000003</v>
      </c>
      <c r="G1868" s="8">
        <f ca="1">AVERAGE(INDIRECT("'67FredDL'!e"&amp;(C1868-4)):INDIRECT("'67FredDL'!e"&amp;(C1868)))</f>
        <v>4.2559999999999993</v>
      </c>
    </row>
    <row r="1869" spans="1:7" x14ac:dyDescent="0.25">
      <c r="A1869" s="1">
        <f t="shared" si="119"/>
        <v>37503</v>
      </c>
      <c r="B1869" s="8">
        <f t="shared" si="116"/>
        <v>1861</v>
      </c>
      <c r="C1869" s="8">
        <f t="shared" si="117"/>
        <v>9314</v>
      </c>
      <c r="D1869" s="8" t="b">
        <f t="shared" ca="1" si="118"/>
        <v>1</v>
      </c>
      <c r="E1869" s="8">
        <f ca="1">AVERAGE(INDIRECT("'67FredDL'!A"&amp;(C1869-4)):INDIRECT("'67FredDL'!A"&amp;(C1869)))</f>
        <v>904.27199999999993</v>
      </c>
      <c r="F1869" s="8">
        <f ca="1">AVERAGE(INDIRECT("'67FredDL'!c"&amp;(C1869-4)):INDIRECT("'67FredDL'!c"&amp;(C1869)))</f>
        <v>1.6359999999999999</v>
      </c>
      <c r="G1869" s="8">
        <f ca="1">AVERAGE(INDIRECT("'67FredDL'!e"&amp;(C1869-4)):INDIRECT("'67FredDL'!e"&amp;(C1869)))</f>
        <v>4.0760000000000005</v>
      </c>
    </row>
    <row r="1870" spans="1:7" x14ac:dyDescent="0.25">
      <c r="A1870" s="1">
        <f t="shared" si="119"/>
        <v>37510</v>
      </c>
      <c r="B1870" s="8">
        <f t="shared" si="116"/>
        <v>1862</v>
      </c>
      <c r="C1870" s="8">
        <f t="shared" si="117"/>
        <v>9319</v>
      </c>
      <c r="D1870" s="8" t="b">
        <f t="shared" ca="1" si="118"/>
        <v>1</v>
      </c>
      <c r="E1870" s="8">
        <f ca="1">AVERAGE(INDIRECT("'67FredDL'!A"&amp;(C1870-4)):INDIRECT("'67FredDL'!A"&amp;(C1870)))</f>
        <v>899.01199999999994</v>
      </c>
      <c r="F1870" s="8">
        <f ca="1">AVERAGE(INDIRECT("'67FredDL'!c"&amp;(C1870-4)):INDIRECT("'67FredDL'!c"&amp;(C1870)))</f>
        <v>1.6359999999999999</v>
      </c>
      <c r="G1870" s="8">
        <f ca="1">AVERAGE(INDIRECT("'67FredDL'!e"&amp;(C1870-4)):INDIRECT("'67FredDL'!e"&amp;(C1870)))</f>
        <v>4.016</v>
      </c>
    </row>
    <row r="1871" spans="1:7" x14ac:dyDescent="0.25">
      <c r="A1871" s="1">
        <f t="shared" si="119"/>
        <v>37517</v>
      </c>
      <c r="B1871" s="8">
        <f t="shared" si="116"/>
        <v>1863</v>
      </c>
      <c r="C1871" s="8">
        <f t="shared" si="117"/>
        <v>9324</v>
      </c>
      <c r="D1871" s="8" t="b">
        <f t="shared" ca="1" si="118"/>
        <v>1</v>
      </c>
      <c r="E1871" s="8">
        <f ca="1">AVERAGE(INDIRECT("'67FredDL'!A"&amp;(C1871-4)):INDIRECT("'67FredDL'!A"&amp;(C1871)))</f>
        <v>882.15999999999985</v>
      </c>
      <c r="F1871" s="8">
        <f ca="1">AVERAGE(INDIRECT("'67FredDL'!c"&amp;(C1871-4)):INDIRECT("'67FredDL'!c"&amp;(C1871)))</f>
        <v>1.6640000000000001</v>
      </c>
      <c r="G1871" s="8">
        <f ca="1">AVERAGE(INDIRECT("'67FredDL'!e"&amp;(C1871-4)):INDIRECT("'67FredDL'!e"&amp;(C1871)))</f>
        <v>3.9060000000000001</v>
      </c>
    </row>
    <row r="1872" spans="1:7" x14ac:dyDescent="0.25">
      <c r="A1872" s="1">
        <f t="shared" si="119"/>
        <v>37524</v>
      </c>
      <c r="B1872" s="8">
        <f t="shared" si="116"/>
        <v>1864</v>
      </c>
      <c r="C1872" s="8">
        <f t="shared" si="117"/>
        <v>9329</v>
      </c>
      <c r="D1872" s="8" t="b">
        <f t="shared" ca="1" si="118"/>
        <v>1</v>
      </c>
      <c r="E1872" s="8">
        <f ca="1">AVERAGE(INDIRECT("'67FredDL'!A"&amp;(C1872-4)):INDIRECT("'67FredDL'!A"&amp;(C1872)))</f>
        <v>836.27199999999993</v>
      </c>
      <c r="F1872" s="8">
        <f ca="1">AVERAGE(INDIRECT("'67FredDL'!c"&amp;(C1872-4)):INDIRECT("'67FredDL'!c"&amp;(C1872)))</f>
        <v>1.6219999999999999</v>
      </c>
      <c r="G1872" s="8">
        <f ca="1">AVERAGE(INDIRECT("'67FredDL'!e"&amp;(C1872-4)):INDIRECT("'67FredDL'!e"&amp;(C1872)))</f>
        <v>3.7480000000000002</v>
      </c>
    </row>
    <row r="1873" spans="1:7" x14ac:dyDescent="0.25">
      <c r="A1873" s="1">
        <f t="shared" si="119"/>
        <v>37531</v>
      </c>
      <c r="B1873" s="8">
        <f t="shared" si="116"/>
        <v>1865</v>
      </c>
      <c r="C1873" s="8">
        <f t="shared" si="117"/>
        <v>9334</v>
      </c>
      <c r="D1873" s="8" t="b">
        <f t="shared" ca="1" si="118"/>
        <v>1</v>
      </c>
      <c r="E1873" s="8">
        <f ca="1">AVERAGE(INDIRECT("'67FredDL'!A"&amp;(C1873-4)):INDIRECT("'67FredDL'!A"&amp;(C1873)))</f>
        <v>834.68399999999997</v>
      </c>
      <c r="F1873" s="8">
        <f ca="1">AVERAGE(INDIRECT("'67FredDL'!c"&amp;(C1873-4)):INDIRECT("'67FredDL'!c"&amp;(C1873)))</f>
        <v>1.5740000000000001</v>
      </c>
      <c r="G1873" s="8">
        <f ca="1">AVERAGE(INDIRECT("'67FredDL'!e"&amp;(C1873-4)):INDIRECT("'67FredDL'!e"&amp;(C1873)))</f>
        <v>3.7079999999999997</v>
      </c>
    </row>
    <row r="1874" spans="1:7" x14ac:dyDescent="0.25">
      <c r="A1874" s="1">
        <f t="shared" si="119"/>
        <v>37538</v>
      </c>
      <c r="B1874" s="8">
        <f t="shared" si="116"/>
        <v>1866</v>
      </c>
      <c r="C1874" s="8">
        <f t="shared" si="117"/>
        <v>9339</v>
      </c>
      <c r="D1874" s="8" t="b">
        <f t="shared" ca="1" si="118"/>
        <v>1</v>
      </c>
      <c r="E1874" s="8">
        <f ca="1">AVERAGE(INDIRECT("'67FredDL'!A"&amp;(C1874-4)):INDIRECT("'67FredDL'!A"&amp;(C1874)))</f>
        <v>796.02400000000011</v>
      </c>
      <c r="F1874" s="8">
        <f ca="1">AVERAGE(INDIRECT("'67FredDL'!c"&amp;(C1874-4)):INDIRECT("'67FredDL'!c"&amp;(C1874)))</f>
        <v>1.5680000000000001</v>
      </c>
      <c r="G1874" s="8">
        <f ca="1">AVERAGE(INDIRECT("'67FredDL'!e"&amp;(C1874-4)):INDIRECT("'67FredDL'!e"&amp;(C1874)))</f>
        <v>3.6580000000000004</v>
      </c>
    </row>
    <row r="1875" spans="1:7" x14ac:dyDescent="0.25">
      <c r="A1875" s="1">
        <f t="shared" si="119"/>
        <v>37545</v>
      </c>
      <c r="B1875" s="8">
        <f t="shared" si="116"/>
        <v>1867</v>
      </c>
      <c r="C1875" s="8">
        <f t="shared" si="117"/>
        <v>9344</v>
      </c>
      <c r="D1875" s="8" t="b">
        <f t="shared" ca="1" si="118"/>
        <v>1</v>
      </c>
      <c r="E1875" s="8">
        <f ca="1">AVERAGE(INDIRECT("'67FredDL'!A"&amp;(C1875-4)):INDIRECT("'67FredDL'!A"&amp;(C1875)))</f>
        <v>844.39400000000001</v>
      </c>
      <c r="F1875" s="8">
        <f ca="1">AVERAGE(INDIRECT("'67FredDL'!c"&amp;(C1875-4)):INDIRECT("'67FredDL'!c"&amp;(C1875)))</f>
        <v>1.5860000000000001</v>
      </c>
      <c r="G1875" s="8">
        <f ca="1">AVERAGE(INDIRECT("'67FredDL'!e"&amp;(C1875-4)):INDIRECT("'67FredDL'!e"&amp;(C1875)))</f>
        <v>3.8939999999999997</v>
      </c>
    </row>
    <row r="1876" spans="1:7" x14ac:dyDescent="0.25">
      <c r="A1876" s="1">
        <f t="shared" si="119"/>
        <v>37552</v>
      </c>
      <c r="B1876" s="8">
        <f t="shared" si="116"/>
        <v>1868</v>
      </c>
      <c r="C1876" s="8">
        <f t="shared" si="117"/>
        <v>9349</v>
      </c>
      <c r="D1876" s="8" t="b">
        <f t="shared" ca="1" si="118"/>
        <v>1</v>
      </c>
      <c r="E1876" s="8">
        <f ca="1">AVERAGE(INDIRECT("'67FredDL'!A"&amp;(C1876-4)):INDIRECT("'67FredDL'!A"&amp;(C1876)))</f>
        <v>889.92200000000014</v>
      </c>
      <c r="F1876" s="8">
        <f ca="1">AVERAGE(INDIRECT("'67FredDL'!c"&amp;(C1876-4)):INDIRECT("'67FredDL'!c"&amp;(C1876)))</f>
        <v>1.6539999999999999</v>
      </c>
      <c r="G1876" s="8">
        <f ca="1">AVERAGE(INDIRECT("'67FredDL'!e"&amp;(C1876-4)):INDIRECT("'67FredDL'!e"&amp;(C1876)))</f>
        <v>4.2140000000000004</v>
      </c>
    </row>
    <row r="1877" spans="1:7" x14ac:dyDescent="0.25">
      <c r="A1877" s="1">
        <f t="shared" si="119"/>
        <v>37559</v>
      </c>
      <c r="B1877" s="8">
        <f t="shared" si="116"/>
        <v>1869</v>
      </c>
      <c r="C1877" s="8">
        <f t="shared" si="117"/>
        <v>9354</v>
      </c>
      <c r="D1877" s="8" t="b">
        <f t="shared" ca="1" si="118"/>
        <v>1</v>
      </c>
      <c r="E1877" s="8">
        <f ca="1">AVERAGE(INDIRECT("'67FredDL'!A"&amp;(C1877-4)):INDIRECT("'67FredDL'!A"&amp;(C1877)))</f>
        <v>888.64799999999991</v>
      </c>
      <c r="F1877" s="8">
        <f ca="1">AVERAGE(INDIRECT("'67FredDL'!c"&amp;(C1877-4)):INDIRECT("'67FredDL'!c"&amp;(C1877)))</f>
        <v>1.5500000000000003</v>
      </c>
      <c r="G1877" s="8">
        <f ca="1">AVERAGE(INDIRECT("'67FredDL'!e"&amp;(C1877-4)):INDIRECT("'67FredDL'!e"&amp;(C1877)))</f>
        <v>4.0680000000000005</v>
      </c>
    </row>
    <row r="1878" spans="1:7" x14ac:dyDescent="0.25">
      <c r="A1878" s="1">
        <f t="shared" si="119"/>
        <v>37566</v>
      </c>
      <c r="B1878" s="8">
        <f t="shared" si="116"/>
        <v>1870</v>
      </c>
      <c r="C1878" s="8">
        <f t="shared" si="117"/>
        <v>9359</v>
      </c>
      <c r="D1878" s="8" t="b">
        <f t="shared" ca="1" si="118"/>
        <v>1</v>
      </c>
      <c r="E1878" s="8">
        <f ca="1">AVERAGE(INDIRECT("'67FredDL'!A"&amp;(C1878-4)):INDIRECT("'67FredDL'!A"&amp;(C1878)))</f>
        <v>906.84400000000005</v>
      </c>
      <c r="F1878" s="8">
        <f ca="1">AVERAGE(INDIRECT("'67FredDL'!c"&amp;(C1878-4)):INDIRECT("'67FredDL'!c"&amp;(C1878)))</f>
        <v>1.37</v>
      </c>
      <c r="G1878" s="8">
        <f ca="1">AVERAGE(INDIRECT("'67FredDL'!e"&amp;(C1878-4)):INDIRECT("'67FredDL'!e"&amp;(C1878)))</f>
        <v>4.04</v>
      </c>
    </row>
    <row r="1879" spans="1:7" x14ac:dyDescent="0.25">
      <c r="A1879" s="1">
        <f t="shared" si="119"/>
        <v>37573</v>
      </c>
      <c r="B1879" s="8">
        <f t="shared" si="116"/>
        <v>1871</v>
      </c>
      <c r="C1879" s="8">
        <f t="shared" si="117"/>
        <v>9364</v>
      </c>
      <c r="D1879" s="8" t="b">
        <f t="shared" ca="1" si="118"/>
        <v>1</v>
      </c>
      <c r="E1879" s="8">
        <f ca="1">AVERAGE(INDIRECT("'67FredDL'!A"&amp;(C1879-4)):INDIRECT("'67FredDL'!A"&amp;(C1879)))</f>
        <v>887.8119999999999</v>
      </c>
      <c r="F1879" s="8">
        <f ca="1">AVERAGE(INDIRECT("'67FredDL'!c"&amp;(C1879-4)):INDIRECT("'67FredDL'!c"&amp;(C1879)))</f>
        <v>1.198</v>
      </c>
      <c r="G1879" s="8">
        <f ca="1">AVERAGE(INDIRECT("'67FredDL'!e"&amp;(C1879-4)):INDIRECT("'67FredDL'!e"&amp;(C1879)))</f>
        <v>3.8519999999999994</v>
      </c>
    </row>
    <row r="1880" spans="1:7" x14ac:dyDescent="0.25">
      <c r="A1880" s="1">
        <f t="shared" si="119"/>
        <v>37580</v>
      </c>
      <c r="B1880" s="8">
        <f t="shared" si="116"/>
        <v>1872</v>
      </c>
      <c r="C1880" s="8">
        <f t="shared" si="117"/>
        <v>9369</v>
      </c>
      <c r="D1880" s="8" t="b">
        <f t="shared" ca="1" si="118"/>
        <v>1</v>
      </c>
      <c r="E1880" s="8">
        <f ca="1">AVERAGE(INDIRECT("'67FredDL'!A"&amp;(C1880-4)):INDIRECT("'67FredDL'!A"&amp;(C1880)))</f>
        <v>905.06999999999994</v>
      </c>
      <c r="F1880" s="8">
        <f ca="1">AVERAGE(INDIRECT("'67FredDL'!c"&amp;(C1880-4)):INDIRECT("'67FredDL'!c"&amp;(C1880)))</f>
        <v>1.2</v>
      </c>
      <c r="G1880" s="8">
        <f ca="1">AVERAGE(INDIRECT("'67FredDL'!e"&amp;(C1880-4)):INDIRECT("'67FredDL'!e"&amp;(C1880)))</f>
        <v>4.0340000000000007</v>
      </c>
    </row>
    <row r="1881" spans="1:7" x14ac:dyDescent="0.25">
      <c r="A1881" s="1">
        <f t="shared" si="119"/>
        <v>37587</v>
      </c>
      <c r="B1881" s="8">
        <f t="shared" si="116"/>
        <v>1873</v>
      </c>
      <c r="C1881" s="8">
        <f t="shared" si="117"/>
        <v>9374</v>
      </c>
      <c r="D1881" s="8" t="b">
        <f t="shared" ca="1" si="118"/>
        <v>1</v>
      </c>
      <c r="E1881" s="8">
        <f ca="1">AVERAGE(INDIRECT("'67FredDL'!A"&amp;(C1881-4)):INDIRECT("'67FredDL'!A"&amp;(C1881)))</f>
        <v>929.87400000000002</v>
      </c>
      <c r="F1881" s="8">
        <f ca="1">AVERAGE(INDIRECT("'67FredDL'!c"&amp;(C1881-4)):INDIRECT("'67FredDL'!c"&amp;(C1881)))</f>
        <v>1.208</v>
      </c>
      <c r="G1881" s="8">
        <f ca="1">AVERAGE(INDIRECT("'67FredDL'!e"&amp;(C1881-4)):INDIRECT("'67FredDL'!e"&amp;(C1881)))</f>
        <v>4.17</v>
      </c>
    </row>
    <row r="1882" spans="1:7" x14ac:dyDescent="0.25">
      <c r="A1882" s="1">
        <f t="shared" si="119"/>
        <v>37594</v>
      </c>
      <c r="B1882" s="8">
        <f t="shared" si="116"/>
        <v>1874</v>
      </c>
      <c r="C1882" s="8">
        <f t="shared" si="117"/>
        <v>9379</v>
      </c>
      <c r="D1882" s="8" t="b">
        <f t="shared" ca="1" si="118"/>
        <v>1</v>
      </c>
      <c r="E1882" s="8">
        <f ca="1">AVERAGE(INDIRECT("'67FredDL'!A"&amp;(C1882-4)):INDIRECT("'67FredDL'!A"&amp;(C1882)))</f>
        <v>929.60599999999999</v>
      </c>
      <c r="F1882" s="8">
        <f ca="1">AVERAGE(INDIRECT("'67FredDL'!c"&amp;(C1882-4)):INDIRECT("'67FredDL'!c"&amp;(C1882)))</f>
        <v>1.208</v>
      </c>
      <c r="G1882" s="8">
        <f ca="1">AVERAGE(INDIRECT("'67FredDL'!e"&amp;(C1882-4)):INDIRECT("'67FredDL'!e"&amp;(C1882)))</f>
        <v>4.2239999999999993</v>
      </c>
    </row>
    <row r="1883" spans="1:7" x14ac:dyDescent="0.25">
      <c r="A1883" s="1">
        <f t="shared" si="119"/>
        <v>37601</v>
      </c>
      <c r="B1883" s="8">
        <f t="shared" si="116"/>
        <v>1875</v>
      </c>
      <c r="C1883" s="8">
        <f t="shared" si="117"/>
        <v>9384</v>
      </c>
      <c r="D1883" s="8" t="b">
        <f t="shared" ca="1" si="118"/>
        <v>1</v>
      </c>
      <c r="E1883" s="8">
        <f ca="1">AVERAGE(INDIRECT("'67FredDL'!A"&amp;(C1883-4)):INDIRECT("'67FredDL'!A"&amp;(C1883)))</f>
        <v>904.0379999999999</v>
      </c>
      <c r="F1883" s="8">
        <f ca="1">AVERAGE(INDIRECT("'67FredDL'!c"&amp;(C1883-4)):INDIRECT("'67FredDL'!c"&amp;(C1883)))</f>
        <v>1.1959999999999997</v>
      </c>
      <c r="G1883" s="8">
        <f ca="1">AVERAGE(INDIRECT("'67FredDL'!e"&amp;(C1883-4)):INDIRECT("'67FredDL'!e"&amp;(C1883)))</f>
        <v>4.0699999999999985</v>
      </c>
    </row>
    <row r="1884" spans="1:7" x14ac:dyDescent="0.25">
      <c r="A1884" s="1">
        <f t="shared" si="119"/>
        <v>37608</v>
      </c>
      <c r="B1884" s="8">
        <f t="shared" si="116"/>
        <v>1876</v>
      </c>
      <c r="C1884" s="8">
        <f t="shared" si="117"/>
        <v>9389</v>
      </c>
      <c r="D1884" s="8" t="b">
        <f t="shared" ca="1" si="118"/>
        <v>1</v>
      </c>
      <c r="E1884" s="8">
        <f ca="1">AVERAGE(INDIRECT("'67FredDL'!A"&amp;(C1884-4)):INDIRECT("'67FredDL'!A"&amp;(C1884)))</f>
        <v>899.11599999999999</v>
      </c>
      <c r="F1884" s="8">
        <f ca="1">AVERAGE(INDIRECT("'67FredDL'!c"&amp;(C1884-4)):INDIRECT("'67FredDL'!c"&amp;(C1884)))</f>
        <v>1.1960000000000002</v>
      </c>
      <c r="G1884" s="8">
        <f ca="1">AVERAGE(INDIRECT("'67FredDL'!e"&amp;(C1884-4)):INDIRECT("'67FredDL'!e"&amp;(C1884)))</f>
        <v>4.0839999999999996</v>
      </c>
    </row>
    <row r="1885" spans="1:7" x14ac:dyDescent="0.25">
      <c r="A1885" s="1">
        <f t="shared" si="119"/>
        <v>37615</v>
      </c>
      <c r="B1885" s="8">
        <f t="shared" si="116"/>
        <v>1877</v>
      </c>
      <c r="C1885" s="8">
        <f t="shared" si="117"/>
        <v>9394</v>
      </c>
      <c r="D1885" s="8" t="b">
        <f t="shared" ca="1" si="118"/>
        <v>1</v>
      </c>
      <c r="E1885" s="8">
        <f ca="1">AVERAGE(INDIRECT("'67FredDL'!A"&amp;(C1885-4)):INDIRECT("'67FredDL'!A"&amp;(C1885)))</f>
        <v>892.46400000000017</v>
      </c>
      <c r="F1885" s="8">
        <f ca="1">AVERAGE(INDIRECT("'67FredDL'!c"&amp;(C1885-4)):INDIRECT("'67FredDL'!c"&amp;(C1885)))</f>
        <v>1.1779999999999999</v>
      </c>
      <c r="G1885" s="8">
        <f ca="1">AVERAGE(INDIRECT("'67FredDL'!e"&amp;(C1885-4)):INDIRECT("'67FredDL'!e"&amp;(C1885)))</f>
        <v>3.9619999999999997</v>
      </c>
    </row>
    <row r="1886" spans="1:7" x14ac:dyDescent="0.25">
      <c r="A1886" s="1">
        <f t="shared" si="119"/>
        <v>37622</v>
      </c>
      <c r="B1886" s="8">
        <f t="shared" si="116"/>
        <v>1878</v>
      </c>
      <c r="C1886" s="8">
        <f t="shared" si="117"/>
        <v>9399</v>
      </c>
      <c r="D1886" s="8" t="b">
        <f t="shared" ca="1" si="118"/>
        <v>1</v>
      </c>
      <c r="E1886" s="8">
        <f ca="1">AVERAGE(INDIRECT("'67FredDL'!A"&amp;(C1886-4)):INDIRECT("'67FredDL'!A"&amp;(C1886)))</f>
        <v>880.81799999999998</v>
      </c>
      <c r="F1886" s="8">
        <f ca="1">AVERAGE(INDIRECT("'67FredDL'!c"&amp;(C1886-4)):INDIRECT("'67FredDL'!c"&amp;(C1886)))</f>
        <v>1.1800000000000002</v>
      </c>
      <c r="G1886" s="8">
        <f ca="1">AVERAGE(INDIRECT("'67FredDL'!e"&amp;(C1886-4)):INDIRECT("'67FredDL'!e"&amp;(C1886)))</f>
        <v>3.8480000000000003</v>
      </c>
    </row>
    <row r="1887" spans="1:7" x14ac:dyDescent="0.25">
      <c r="A1887" s="1">
        <f t="shared" si="119"/>
        <v>37629</v>
      </c>
      <c r="B1887" s="8">
        <f t="shared" si="116"/>
        <v>1879</v>
      </c>
      <c r="C1887" s="8">
        <f t="shared" si="117"/>
        <v>9404</v>
      </c>
      <c r="D1887" s="8" t="b">
        <f t="shared" ca="1" si="118"/>
        <v>1</v>
      </c>
      <c r="E1887" s="8">
        <f ca="1">AVERAGE(INDIRECT("'67FredDL'!A"&amp;(C1887-4)):INDIRECT("'67FredDL'!A"&amp;(C1887)))</f>
        <v>915.89799999999991</v>
      </c>
      <c r="F1887" s="8">
        <f ca="1">AVERAGE(INDIRECT("'67FredDL'!c"&amp;(C1887-4)):INDIRECT("'67FredDL'!c"&amp;(C1887)))</f>
        <v>1.1859999999999999</v>
      </c>
      <c r="G1887" s="8">
        <f ca="1">AVERAGE(INDIRECT("'67FredDL'!e"&amp;(C1887-4)):INDIRECT("'67FredDL'!e"&amp;(C1887)))</f>
        <v>4.05</v>
      </c>
    </row>
    <row r="1888" spans="1:7" x14ac:dyDescent="0.25">
      <c r="A1888" s="1">
        <f t="shared" si="119"/>
        <v>37636</v>
      </c>
      <c r="B1888" s="8">
        <f t="shared" si="116"/>
        <v>1880</v>
      </c>
      <c r="C1888" s="8">
        <f t="shared" si="117"/>
        <v>9409</v>
      </c>
      <c r="D1888" s="8" t="b">
        <f t="shared" ca="1" si="118"/>
        <v>1</v>
      </c>
      <c r="E1888" s="8">
        <f ca="1">AVERAGE(INDIRECT("'67FredDL'!A"&amp;(C1888-4)):INDIRECT("'67FredDL'!A"&amp;(C1888)))</f>
        <v>926.25800000000004</v>
      </c>
      <c r="F1888" s="8">
        <f ca="1">AVERAGE(INDIRECT("'67FredDL'!c"&amp;(C1888-4)):INDIRECT("'67FredDL'!c"&amp;(C1888)))</f>
        <v>1.18</v>
      </c>
      <c r="G1888" s="8">
        <f ca="1">AVERAGE(INDIRECT("'67FredDL'!e"&amp;(C1888-4)):INDIRECT("'67FredDL'!e"&amp;(C1888)))</f>
        <v>4.1400000000000006</v>
      </c>
    </row>
    <row r="1889" spans="1:7" x14ac:dyDescent="0.25">
      <c r="A1889" s="1">
        <f t="shared" si="119"/>
        <v>37643</v>
      </c>
      <c r="B1889" s="8">
        <f t="shared" si="116"/>
        <v>1881</v>
      </c>
      <c r="C1889" s="8">
        <f t="shared" si="117"/>
        <v>9414</v>
      </c>
      <c r="D1889" s="8" t="b">
        <f t="shared" ca="1" si="118"/>
        <v>1</v>
      </c>
      <c r="E1889" s="8">
        <f ca="1">AVERAGE(INDIRECT("'67FredDL'!A"&amp;(C1889-4)):INDIRECT("'67FredDL'!A"&amp;(C1889)))</f>
        <v>896.82799999999986</v>
      </c>
      <c r="F1889" s="8">
        <f ca="1">AVERAGE(INDIRECT("'67FredDL'!c"&amp;(C1889-4)):INDIRECT("'67FredDL'!c"&amp;(C1889)))</f>
        <v>1.1599999999999997</v>
      </c>
      <c r="G1889" s="8">
        <f ca="1">AVERAGE(INDIRECT("'67FredDL'!e"&amp;(C1889-4)):INDIRECT("'67FredDL'!e"&amp;(C1889)))</f>
        <v>4.032</v>
      </c>
    </row>
    <row r="1890" spans="1:7" x14ac:dyDescent="0.25">
      <c r="A1890" s="1">
        <f t="shared" si="119"/>
        <v>37650</v>
      </c>
      <c r="B1890" s="8">
        <f t="shared" si="116"/>
        <v>1882</v>
      </c>
      <c r="C1890" s="8">
        <f t="shared" si="117"/>
        <v>9419</v>
      </c>
      <c r="D1890" s="8" t="b">
        <f t="shared" ca="1" si="118"/>
        <v>1</v>
      </c>
      <c r="E1890" s="8">
        <f ca="1">AVERAGE(INDIRECT("'67FredDL'!A"&amp;(C1890-4)):INDIRECT("'67FredDL'!A"&amp;(C1890)))</f>
        <v>863.82399999999996</v>
      </c>
      <c r="F1890" s="8">
        <f ca="1">AVERAGE(INDIRECT("'67FredDL'!c"&amp;(C1890-4)):INDIRECT("'67FredDL'!c"&amp;(C1890)))</f>
        <v>1.1519999999999999</v>
      </c>
      <c r="G1890" s="8">
        <f ca="1">AVERAGE(INDIRECT("'67FredDL'!e"&amp;(C1890-4)):INDIRECT("'67FredDL'!e"&amp;(C1890)))</f>
        <v>3.992</v>
      </c>
    </row>
    <row r="1891" spans="1:7" x14ac:dyDescent="0.25">
      <c r="A1891" s="1">
        <f t="shared" si="119"/>
        <v>37657</v>
      </c>
      <c r="B1891" s="8">
        <f t="shared" si="116"/>
        <v>1883</v>
      </c>
      <c r="C1891" s="8">
        <f t="shared" si="117"/>
        <v>9424</v>
      </c>
      <c r="D1891" s="8" t="b">
        <f t="shared" ca="1" si="118"/>
        <v>1</v>
      </c>
      <c r="E1891" s="8">
        <f ca="1">AVERAGE(INDIRECT("'67FredDL'!A"&amp;(C1891-4)):INDIRECT("'67FredDL'!A"&amp;(C1891)))</f>
        <v>850.48400000000004</v>
      </c>
      <c r="F1891" s="8">
        <f ca="1">AVERAGE(INDIRECT("'67FredDL'!c"&amp;(C1891-4)):INDIRECT("'67FredDL'!c"&amp;(C1891)))</f>
        <v>1.1559999999999999</v>
      </c>
      <c r="G1891" s="8">
        <f ca="1">AVERAGE(INDIRECT("'67FredDL'!e"&amp;(C1891-4)):INDIRECT("'67FredDL'!e"&amp;(C1891)))</f>
        <v>3.9979999999999998</v>
      </c>
    </row>
    <row r="1892" spans="1:7" x14ac:dyDescent="0.25">
      <c r="A1892" s="1">
        <f t="shared" si="119"/>
        <v>37664</v>
      </c>
      <c r="B1892" s="8">
        <f t="shared" si="116"/>
        <v>1884</v>
      </c>
      <c r="C1892" s="8">
        <f t="shared" si="117"/>
        <v>9429</v>
      </c>
      <c r="D1892" s="8" t="b">
        <f t="shared" ca="1" si="118"/>
        <v>1</v>
      </c>
      <c r="E1892" s="8">
        <f ca="1">AVERAGE(INDIRECT("'67FredDL'!A"&amp;(C1892-4)):INDIRECT("'67FredDL'!A"&amp;(C1892)))</f>
        <v>830.33800000000008</v>
      </c>
      <c r="F1892" s="8">
        <f ca="1">AVERAGE(INDIRECT("'67FredDL'!c"&amp;(C1892-4)):INDIRECT("'67FredDL'!c"&amp;(C1892)))</f>
        <v>1.1539999999999999</v>
      </c>
      <c r="G1892" s="8">
        <f ca="1">AVERAGE(INDIRECT("'67FredDL'!e"&amp;(C1892-4)):INDIRECT("'67FredDL'!e"&amp;(C1892)))</f>
        <v>3.9660000000000002</v>
      </c>
    </row>
    <row r="1893" spans="1:7" x14ac:dyDescent="0.25">
      <c r="A1893" s="1">
        <f t="shared" si="119"/>
        <v>37671</v>
      </c>
      <c r="B1893" s="8">
        <f t="shared" si="116"/>
        <v>1885</v>
      </c>
      <c r="C1893" s="8">
        <f t="shared" si="117"/>
        <v>9434</v>
      </c>
      <c r="D1893" s="8" t="b">
        <f t="shared" ca="1" si="118"/>
        <v>1</v>
      </c>
      <c r="E1893" s="8">
        <f ca="1">AVERAGE(INDIRECT("'67FredDL'!A"&amp;(C1893-4)):INDIRECT("'67FredDL'!A"&amp;(C1893)))</f>
        <v>836.68999999999994</v>
      </c>
      <c r="F1893" s="8">
        <f ca="1">AVERAGE(INDIRECT("'67FredDL'!c"&amp;(C1893-4)):INDIRECT("'67FredDL'!c"&amp;(C1893)))</f>
        <v>1.1599999999999999</v>
      </c>
      <c r="G1893" s="8">
        <f ca="1">AVERAGE(INDIRECT("'67FredDL'!e"&amp;(C1893-4)):INDIRECT("'67FredDL'!e"&amp;(C1893)))</f>
        <v>3.9219999999999997</v>
      </c>
    </row>
    <row r="1894" spans="1:7" x14ac:dyDescent="0.25">
      <c r="A1894" s="1">
        <f t="shared" si="119"/>
        <v>37678</v>
      </c>
      <c r="B1894" s="8">
        <f t="shared" si="116"/>
        <v>1886</v>
      </c>
      <c r="C1894" s="8">
        <f t="shared" si="117"/>
        <v>9439</v>
      </c>
      <c r="D1894" s="8" t="b">
        <f t="shared" ca="1" si="118"/>
        <v>1</v>
      </c>
      <c r="E1894" s="8">
        <f ca="1">AVERAGE(INDIRECT("'67FredDL'!A"&amp;(C1894-4)):INDIRECT("'67FredDL'!A"&amp;(C1894)))</f>
        <v>836.7940000000001</v>
      </c>
      <c r="F1894" s="8">
        <f ca="1">AVERAGE(INDIRECT("'67FredDL'!c"&amp;(C1894-4)):INDIRECT("'67FredDL'!c"&amp;(C1894)))</f>
        <v>1.1800000000000002</v>
      </c>
      <c r="G1894" s="8">
        <f ca="1">AVERAGE(INDIRECT("'67FredDL'!e"&amp;(C1894-4)):INDIRECT("'67FredDL'!e"&amp;(C1894)))</f>
        <v>3.84</v>
      </c>
    </row>
    <row r="1895" spans="1:7" x14ac:dyDescent="0.25">
      <c r="A1895" s="1">
        <f t="shared" si="119"/>
        <v>37685</v>
      </c>
      <c r="B1895" s="8">
        <f t="shared" si="116"/>
        <v>1887</v>
      </c>
      <c r="C1895" s="8">
        <f t="shared" si="117"/>
        <v>9444</v>
      </c>
      <c r="D1895" s="8" t="b">
        <f t="shared" ca="1" si="118"/>
        <v>1</v>
      </c>
      <c r="E1895" s="8">
        <f ca="1">AVERAGE(INDIRECT("'67FredDL'!A"&amp;(C1895-4)):INDIRECT("'67FredDL'!A"&amp;(C1895)))</f>
        <v>833.01599999999996</v>
      </c>
      <c r="F1895" s="8">
        <f ca="1">AVERAGE(INDIRECT("'67FredDL'!c"&amp;(C1895-4)):INDIRECT("'67FredDL'!c"&amp;(C1895)))</f>
        <v>1.1759999999999999</v>
      </c>
      <c r="G1895" s="8">
        <f ca="1">AVERAGE(INDIRECT("'67FredDL'!e"&amp;(C1895-4)):INDIRECT("'67FredDL'!e"&amp;(C1895)))</f>
        <v>3.6859999999999999</v>
      </c>
    </row>
    <row r="1896" spans="1:7" x14ac:dyDescent="0.25">
      <c r="A1896" s="1">
        <f t="shared" si="119"/>
        <v>37692</v>
      </c>
      <c r="B1896" s="8">
        <f t="shared" si="116"/>
        <v>1888</v>
      </c>
      <c r="C1896" s="8">
        <f t="shared" si="117"/>
        <v>9449</v>
      </c>
      <c r="D1896" s="8" t="b">
        <f t="shared" ca="1" si="118"/>
        <v>1</v>
      </c>
      <c r="E1896" s="8">
        <f ca="1">AVERAGE(INDIRECT("'67FredDL'!A"&amp;(C1896-4)):INDIRECT("'67FredDL'!A"&amp;(C1896)))</f>
        <v>812.67800000000011</v>
      </c>
      <c r="F1896" s="8">
        <f ca="1">AVERAGE(INDIRECT("'67FredDL'!c"&amp;(C1896-4)):INDIRECT("'67FredDL'!c"&amp;(C1896)))</f>
        <v>1.0960000000000001</v>
      </c>
      <c r="G1896" s="8">
        <f ca="1">AVERAGE(INDIRECT("'67FredDL'!e"&amp;(C1896-4)):INDIRECT("'67FredDL'!e"&amp;(C1896)))</f>
        <v>3.6179999999999999</v>
      </c>
    </row>
    <row r="1897" spans="1:7" x14ac:dyDescent="0.25">
      <c r="A1897" s="1">
        <f t="shared" si="119"/>
        <v>37699</v>
      </c>
      <c r="B1897" s="8">
        <f t="shared" si="116"/>
        <v>1889</v>
      </c>
      <c r="C1897" s="8">
        <f t="shared" si="117"/>
        <v>9454</v>
      </c>
      <c r="D1897" s="8" t="b">
        <f t="shared" ca="1" si="118"/>
        <v>1</v>
      </c>
      <c r="E1897" s="8">
        <f ca="1">AVERAGE(INDIRECT("'67FredDL'!A"&amp;(C1897-4)):INDIRECT("'67FredDL'!A"&amp;(C1897)))</f>
        <v>853.68600000000004</v>
      </c>
      <c r="F1897" s="8">
        <f ca="1">AVERAGE(INDIRECT("'67FredDL'!c"&amp;(C1897-4)):INDIRECT("'67FredDL'!c"&amp;(C1897)))</f>
        <v>1.1199999999999999</v>
      </c>
      <c r="G1897" s="8">
        <f ca="1">AVERAGE(INDIRECT("'67FredDL'!e"&amp;(C1897-4)):INDIRECT("'67FredDL'!e"&amp;(C1897)))</f>
        <v>3.8340000000000005</v>
      </c>
    </row>
    <row r="1898" spans="1:7" x14ac:dyDescent="0.25">
      <c r="A1898" s="1">
        <f t="shared" si="119"/>
        <v>37706</v>
      </c>
      <c r="B1898" s="8">
        <f t="shared" si="116"/>
        <v>1890</v>
      </c>
      <c r="C1898" s="8">
        <f t="shared" si="117"/>
        <v>9459</v>
      </c>
      <c r="D1898" s="8" t="b">
        <f t="shared" ca="1" si="118"/>
        <v>1</v>
      </c>
      <c r="E1898" s="8">
        <f ca="1">AVERAGE(INDIRECT("'67FredDL'!A"&amp;(C1898-4)):INDIRECT("'67FredDL'!A"&amp;(C1898)))</f>
        <v>876.07600000000002</v>
      </c>
      <c r="F1898" s="8">
        <f ca="1">AVERAGE(INDIRECT("'67FredDL'!c"&amp;(C1898-4)):INDIRECT("'67FredDL'!c"&amp;(C1898)))</f>
        <v>1.1559999999999999</v>
      </c>
      <c r="G1898" s="8">
        <f ca="1">AVERAGE(INDIRECT("'67FredDL'!e"&amp;(C1898-4)):INDIRECT("'67FredDL'!e"&amp;(C1898)))</f>
        <v>4.0060000000000002</v>
      </c>
    </row>
    <row r="1899" spans="1:7" x14ac:dyDescent="0.25">
      <c r="A1899" s="1">
        <f t="shared" si="119"/>
        <v>37713</v>
      </c>
      <c r="B1899" s="8">
        <f t="shared" si="116"/>
        <v>1891</v>
      </c>
      <c r="C1899" s="8">
        <f t="shared" si="117"/>
        <v>9464</v>
      </c>
      <c r="D1899" s="8" t="b">
        <f t="shared" ca="1" si="118"/>
        <v>1</v>
      </c>
      <c r="E1899" s="8">
        <f ca="1">AVERAGE(INDIRECT("'67FredDL'!A"&amp;(C1899-4)):INDIRECT("'67FredDL'!A"&amp;(C1899)))</f>
        <v>863.91599999999994</v>
      </c>
      <c r="F1899" s="8">
        <f ca="1">AVERAGE(INDIRECT("'67FredDL'!c"&amp;(C1899-4)):INDIRECT("'67FredDL'!c"&amp;(C1899)))</f>
        <v>1.1180000000000001</v>
      </c>
      <c r="G1899" s="8">
        <f ca="1">AVERAGE(INDIRECT("'67FredDL'!e"&amp;(C1899-4)):INDIRECT("'67FredDL'!e"&amp;(C1899)))</f>
        <v>3.8959999999999999</v>
      </c>
    </row>
    <row r="1900" spans="1:7" x14ac:dyDescent="0.25">
      <c r="A1900" s="1">
        <f t="shared" si="119"/>
        <v>37720</v>
      </c>
      <c r="B1900" s="8">
        <f t="shared" si="116"/>
        <v>1892</v>
      </c>
      <c r="C1900" s="8">
        <f t="shared" si="117"/>
        <v>9469</v>
      </c>
      <c r="D1900" s="8" t="b">
        <f t="shared" ca="1" si="118"/>
        <v>1</v>
      </c>
      <c r="E1900" s="8">
        <f ca="1">AVERAGE(INDIRECT("'67FredDL'!A"&amp;(C1900-4)):INDIRECT("'67FredDL'!A"&amp;(C1900)))</f>
        <v>875.90200000000004</v>
      </c>
      <c r="F1900" s="8">
        <f ca="1">AVERAGE(INDIRECT("'67FredDL'!c"&amp;(C1900-4)):INDIRECT("'67FredDL'!c"&amp;(C1900)))</f>
        <v>1.1140000000000001</v>
      </c>
      <c r="G1900" s="8">
        <f ca="1">AVERAGE(INDIRECT("'67FredDL'!e"&amp;(C1900-4)):INDIRECT("'67FredDL'!e"&amp;(C1900)))</f>
        <v>3.96</v>
      </c>
    </row>
    <row r="1901" spans="1:7" x14ac:dyDescent="0.25">
      <c r="A1901" s="1">
        <f t="shared" si="119"/>
        <v>37727</v>
      </c>
      <c r="B1901" s="8">
        <f t="shared" si="116"/>
        <v>1893</v>
      </c>
      <c r="C1901" s="8">
        <f t="shared" si="117"/>
        <v>9474</v>
      </c>
      <c r="D1901" s="8" t="b">
        <f t="shared" ca="1" si="118"/>
        <v>1</v>
      </c>
      <c r="E1901" s="8">
        <f ca="1">AVERAGE(INDIRECT("'67FredDL'!A"&amp;(C1901-4)):INDIRECT("'67FredDL'!A"&amp;(C1901)))</f>
        <v>879.16599999999994</v>
      </c>
      <c r="F1901" s="8">
        <f ca="1">AVERAGE(INDIRECT("'67FredDL'!c"&amp;(C1901-4)):INDIRECT("'67FredDL'!c"&amp;(C1901)))</f>
        <v>1.1519999999999999</v>
      </c>
      <c r="G1901" s="8">
        <f ca="1">AVERAGE(INDIRECT("'67FredDL'!e"&amp;(C1901-4)):INDIRECT("'67FredDL'!e"&amp;(C1901)))</f>
        <v>3.9859999999999998</v>
      </c>
    </row>
    <row r="1902" spans="1:7" x14ac:dyDescent="0.25">
      <c r="A1902" s="1">
        <f t="shared" si="119"/>
        <v>37734</v>
      </c>
      <c r="B1902" s="8">
        <f t="shared" si="116"/>
        <v>1894</v>
      </c>
      <c r="C1902" s="8">
        <f t="shared" si="117"/>
        <v>9479</v>
      </c>
      <c r="D1902" s="8" t="b">
        <f t="shared" ca="1" si="118"/>
        <v>1</v>
      </c>
      <c r="E1902" s="8">
        <f ca="1">AVERAGE(INDIRECT("'67FredDL'!A"&amp;(C1902-4)):INDIRECT("'67FredDL'!A"&amp;(C1902)))</f>
        <v>901.91199999999992</v>
      </c>
      <c r="F1902" s="8">
        <f ca="1">AVERAGE(INDIRECT("'67FredDL'!c"&amp;(C1902-4)):INDIRECT("'67FredDL'!c"&amp;(C1902)))</f>
        <v>1.1579999999999999</v>
      </c>
      <c r="G1902" s="8">
        <f ca="1">AVERAGE(INDIRECT("'67FredDL'!e"&amp;(C1902-4)):INDIRECT("'67FredDL'!e"&amp;(C1902)))</f>
        <v>3.9980000000000002</v>
      </c>
    </row>
    <row r="1903" spans="1:7" x14ac:dyDescent="0.25">
      <c r="A1903" s="1">
        <f t="shared" si="119"/>
        <v>37741</v>
      </c>
      <c r="B1903" s="8">
        <f t="shared" si="116"/>
        <v>1895</v>
      </c>
      <c r="C1903" s="8">
        <f t="shared" si="117"/>
        <v>9484</v>
      </c>
      <c r="D1903" s="8" t="b">
        <f t="shared" ca="1" si="118"/>
        <v>1</v>
      </c>
      <c r="E1903" s="8">
        <f ca="1">AVERAGE(INDIRECT("'67FredDL'!A"&amp;(C1903-4)):INDIRECT("'67FredDL'!A"&amp;(C1903)))</f>
        <v>911.96800000000007</v>
      </c>
      <c r="F1903" s="8">
        <f ca="1">AVERAGE(INDIRECT("'67FredDL'!c"&amp;(C1903-4)):INDIRECT("'67FredDL'!c"&amp;(C1903)))</f>
        <v>1.1220000000000001</v>
      </c>
      <c r="G1903" s="8">
        <f ca="1">AVERAGE(INDIRECT("'67FredDL'!e"&amp;(C1903-4)):INDIRECT("'67FredDL'!e"&amp;(C1903)))</f>
        <v>3.9219999999999997</v>
      </c>
    </row>
    <row r="1904" spans="1:7" x14ac:dyDescent="0.25">
      <c r="A1904" s="1">
        <f t="shared" si="119"/>
        <v>37748</v>
      </c>
      <c r="B1904" s="8">
        <f t="shared" si="116"/>
        <v>1896</v>
      </c>
      <c r="C1904" s="8">
        <f t="shared" si="117"/>
        <v>9489</v>
      </c>
      <c r="D1904" s="8" t="b">
        <f t="shared" ca="1" si="118"/>
        <v>1</v>
      </c>
      <c r="E1904" s="8">
        <f ca="1">AVERAGE(INDIRECT("'67FredDL'!A"&amp;(C1904-4)):INDIRECT("'67FredDL'!A"&amp;(C1904)))</f>
        <v>927.38800000000015</v>
      </c>
      <c r="F1904" s="8">
        <f ca="1">AVERAGE(INDIRECT("'67FredDL'!c"&amp;(C1904-4)):INDIRECT("'67FredDL'!c"&amp;(C1904)))</f>
        <v>1.0920000000000001</v>
      </c>
      <c r="G1904" s="8">
        <f ca="1">AVERAGE(INDIRECT("'67FredDL'!e"&amp;(C1904-4)):INDIRECT("'67FredDL'!e"&amp;(C1904)))</f>
        <v>3.8600000000000003</v>
      </c>
    </row>
    <row r="1905" spans="1:7" x14ac:dyDescent="0.25">
      <c r="A1905" s="1">
        <f t="shared" si="119"/>
        <v>37755</v>
      </c>
      <c r="B1905" s="8">
        <f t="shared" si="116"/>
        <v>1897</v>
      </c>
      <c r="C1905" s="8">
        <f t="shared" si="117"/>
        <v>9494</v>
      </c>
      <c r="D1905" s="8" t="b">
        <f t="shared" ca="1" si="118"/>
        <v>1</v>
      </c>
      <c r="E1905" s="8">
        <f ca="1">AVERAGE(INDIRECT("'67FredDL'!A"&amp;(C1905-4)):INDIRECT("'67FredDL'!A"&amp;(C1905)))</f>
        <v>936.07399999999996</v>
      </c>
      <c r="F1905" s="8">
        <f ca="1">AVERAGE(INDIRECT("'67FredDL'!c"&amp;(C1905-4)):INDIRECT("'67FredDL'!c"&amp;(C1905)))</f>
        <v>1.07</v>
      </c>
      <c r="G1905" s="8">
        <f ca="1">AVERAGE(INDIRECT("'67FredDL'!e"&amp;(C1905-4)):INDIRECT("'67FredDL'!e"&amp;(C1905)))</f>
        <v>3.6380000000000003</v>
      </c>
    </row>
    <row r="1906" spans="1:7" x14ac:dyDescent="0.25">
      <c r="A1906" s="1">
        <f t="shared" si="119"/>
        <v>37762</v>
      </c>
      <c r="B1906" s="8">
        <f t="shared" si="116"/>
        <v>1898</v>
      </c>
      <c r="C1906" s="8">
        <f t="shared" si="117"/>
        <v>9499</v>
      </c>
      <c r="D1906" s="8" t="b">
        <f t="shared" ca="1" si="118"/>
        <v>1</v>
      </c>
      <c r="E1906" s="8">
        <f ca="1">AVERAGE(INDIRECT("'67FredDL'!A"&amp;(C1906-4)):INDIRECT("'67FredDL'!A"&amp;(C1906)))</f>
        <v>930.97799999999984</v>
      </c>
      <c r="F1906" s="8">
        <f ca="1">AVERAGE(INDIRECT("'67FredDL'!c"&amp;(C1906-4)):INDIRECT("'67FredDL'!c"&amp;(C1906)))</f>
        <v>1.0320000000000003</v>
      </c>
      <c r="G1906" s="8">
        <f ca="1">AVERAGE(INDIRECT("'67FredDL'!e"&amp;(C1906-4)):INDIRECT("'67FredDL'!e"&amp;(C1906)))</f>
        <v>3.444</v>
      </c>
    </row>
    <row r="1907" spans="1:7" x14ac:dyDescent="0.25">
      <c r="A1907" s="1">
        <f t="shared" si="119"/>
        <v>37769</v>
      </c>
      <c r="B1907" s="8">
        <f t="shared" si="116"/>
        <v>1899</v>
      </c>
      <c r="C1907" s="8">
        <f t="shared" si="117"/>
        <v>9504</v>
      </c>
      <c r="D1907" s="8" t="b">
        <f t="shared" ca="1" si="118"/>
        <v>1</v>
      </c>
      <c r="E1907" s="8">
        <f ca="1">AVERAGE(INDIRECT("'67FredDL'!A"&amp;(C1907-4)):INDIRECT("'67FredDL'!A"&amp;(C1907)))</f>
        <v>940.60200000000009</v>
      </c>
      <c r="F1907" s="8">
        <f ca="1">AVERAGE(INDIRECT("'67FredDL'!c"&amp;(C1907-4)):INDIRECT("'67FredDL'!c"&amp;(C1907)))</f>
        <v>1.0699999999999998</v>
      </c>
      <c r="G1907" s="8">
        <f ca="1">AVERAGE(INDIRECT("'67FredDL'!e"&amp;(C1907-4)):INDIRECT("'67FredDL'!e"&amp;(C1907)))</f>
        <v>3.3740000000000001</v>
      </c>
    </row>
    <row r="1908" spans="1:7" x14ac:dyDescent="0.25">
      <c r="A1908" s="1">
        <f t="shared" si="119"/>
        <v>37776</v>
      </c>
      <c r="B1908" s="8">
        <f t="shared" si="116"/>
        <v>1900</v>
      </c>
      <c r="C1908" s="8">
        <f t="shared" si="117"/>
        <v>9509</v>
      </c>
      <c r="D1908" s="8" t="b">
        <f t="shared" ca="1" si="118"/>
        <v>1</v>
      </c>
      <c r="E1908" s="8">
        <f ca="1">AVERAGE(INDIRECT("'67FredDL'!A"&amp;(C1908-4)):INDIRECT("'67FredDL'!A"&amp;(C1908)))</f>
        <v>967.60599999999999</v>
      </c>
      <c r="F1908" s="8">
        <f ca="1">AVERAGE(INDIRECT("'67FredDL'!c"&amp;(C1908-4)):INDIRECT("'67FredDL'!c"&amp;(C1908)))</f>
        <v>1.0760000000000001</v>
      </c>
      <c r="G1908" s="8">
        <f ca="1">AVERAGE(INDIRECT("'67FredDL'!e"&amp;(C1908-4)):INDIRECT("'67FredDL'!e"&amp;(C1908)))</f>
        <v>3.3560000000000003</v>
      </c>
    </row>
    <row r="1909" spans="1:7" x14ac:dyDescent="0.25">
      <c r="A1909" s="1">
        <f t="shared" si="119"/>
        <v>37783</v>
      </c>
      <c r="B1909" s="8">
        <f t="shared" si="116"/>
        <v>1901</v>
      </c>
      <c r="C1909" s="8">
        <f t="shared" si="117"/>
        <v>9514</v>
      </c>
      <c r="D1909" s="8" t="b">
        <f t="shared" ca="1" si="118"/>
        <v>1</v>
      </c>
      <c r="E1909" s="8">
        <f ca="1">AVERAGE(INDIRECT("'67FredDL'!A"&amp;(C1909-4)):INDIRECT("'67FredDL'!A"&amp;(C1909)))</f>
        <v>987.2299999999999</v>
      </c>
      <c r="F1909" s="8">
        <f ca="1">AVERAGE(INDIRECT("'67FredDL'!c"&amp;(C1909-4)):INDIRECT("'67FredDL'!c"&amp;(C1909)))</f>
        <v>0.98599999999999999</v>
      </c>
      <c r="G1909" s="8">
        <f ca="1">AVERAGE(INDIRECT("'67FredDL'!e"&amp;(C1909-4)):INDIRECT("'67FredDL'!e"&amp;(C1909)))</f>
        <v>3.282</v>
      </c>
    </row>
    <row r="1910" spans="1:7" x14ac:dyDescent="0.25">
      <c r="A1910" s="1">
        <f t="shared" si="119"/>
        <v>37790</v>
      </c>
      <c r="B1910" s="8">
        <f t="shared" si="116"/>
        <v>1902</v>
      </c>
      <c r="C1910" s="8">
        <f t="shared" si="117"/>
        <v>9519</v>
      </c>
      <c r="D1910" s="8" t="b">
        <f t="shared" ca="1" si="118"/>
        <v>1</v>
      </c>
      <c r="E1910" s="8">
        <f ca="1">AVERAGE(INDIRECT("'67FredDL'!A"&amp;(C1910-4)):INDIRECT("'67FredDL'!A"&amp;(C1910)))</f>
        <v>1003.9219999999999</v>
      </c>
      <c r="F1910" s="8">
        <f ca="1">AVERAGE(INDIRECT("'67FredDL'!c"&amp;(C1910-4)):INDIRECT("'67FredDL'!c"&amp;(C1910)))</f>
        <v>0.86799999999999999</v>
      </c>
      <c r="G1910" s="8">
        <f ca="1">AVERAGE(INDIRECT("'67FredDL'!e"&amp;(C1910-4)):INDIRECT("'67FredDL'!e"&amp;(C1910)))</f>
        <v>3.226</v>
      </c>
    </row>
    <row r="1911" spans="1:7" x14ac:dyDescent="0.25">
      <c r="A1911" s="1">
        <f t="shared" si="119"/>
        <v>37797</v>
      </c>
      <c r="B1911" s="8">
        <f t="shared" si="116"/>
        <v>1903</v>
      </c>
      <c r="C1911" s="8">
        <f t="shared" si="117"/>
        <v>9524</v>
      </c>
      <c r="D1911" s="8" t="b">
        <f t="shared" ca="1" si="118"/>
        <v>1</v>
      </c>
      <c r="E1911" s="8">
        <f ca="1">AVERAGE(INDIRECT("'67FredDL'!A"&amp;(C1911-4)):INDIRECT("'67FredDL'!A"&amp;(C1911)))</f>
        <v>986.16000000000008</v>
      </c>
      <c r="F1911" s="8">
        <f ca="1">AVERAGE(INDIRECT("'67FredDL'!c"&amp;(C1911-4)):INDIRECT("'67FredDL'!c"&amp;(C1911)))</f>
        <v>0.83000000000000007</v>
      </c>
      <c r="G1911" s="8">
        <f ca="1">AVERAGE(INDIRECT("'67FredDL'!e"&amp;(C1911-4)):INDIRECT("'67FredDL'!e"&amp;(C1911)))</f>
        <v>3.3479999999999999</v>
      </c>
    </row>
    <row r="1912" spans="1:7" x14ac:dyDescent="0.25">
      <c r="A1912" s="1">
        <f t="shared" si="119"/>
        <v>37804</v>
      </c>
      <c r="B1912" s="8">
        <f t="shared" si="116"/>
        <v>1904</v>
      </c>
      <c r="C1912" s="8">
        <f t="shared" si="117"/>
        <v>9529</v>
      </c>
      <c r="D1912" s="8" t="b">
        <f t="shared" ca="1" si="118"/>
        <v>1</v>
      </c>
      <c r="E1912" s="8">
        <f ca="1">AVERAGE(INDIRECT("'67FredDL'!A"&amp;(C1912-4)):INDIRECT("'67FredDL'!A"&amp;(C1912)))</f>
        <v>982.52200000000016</v>
      </c>
      <c r="F1912" s="8">
        <f ca="1">AVERAGE(INDIRECT("'67FredDL'!c"&amp;(C1912-4)):INDIRECT("'67FredDL'!c"&amp;(C1912)))</f>
        <v>0.86999999999999988</v>
      </c>
      <c r="G1912" s="8">
        <f ca="1">AVERAGE(INDIRECT("'67FredDL'!e"&amp;(C1912-4)):INDIRECT("'67FredDL'!e"&amp;(C1912)))</f>
        <v>3.5579999999999998</v>
      </c>
    </row>
    <row r="1913" spans="1:7" x14ac:dyDescent="0.25">
      <c r="A1913" s="1">
        <f t="shared" si="119"/>
        <v>37811</v>
      </c>
      <c r="B1913" s="8">
        <f t="shared" si="116"/>
        <v>1905</v>
      </c>
      <c r="C1913" s="8">
        <f t="shared" si="117"/>
        <v>9534</v>
      </c>
      <c r="D1913" s="8" t="b">
        <f t="shared" ca="1" si="118"/>
        <v>1</v>
      </c>
      <c r="E1913" s="8">
        <f ca="1">AVERAGE(INDIRECT("'67FredDL'!A"&amp;(C1913-4)):INDIRECT("'67FredDL'!A"&amp;(C1913)))</f>
        <v>997.17400000000021</v>
      </c>
      <c r="F1913" s="8">
        <f ca="1">AVERAGE(INDIRECT("'67FredDL'!c"&amp;(C1913-4)):INDIRECT("'67FredDL'!c"&amp;(C1913)))</f>
        <v>0.876</v>
      </c>
      <c r="G1913" s="8">
        <f ca="1">AVERAGE(INDIRECT("'67FredDL'!e"&amp;(C1913-4)):INDIRECT("'67FredDL'!e"&amp;(C1913)))</f>
        <v>3.7119999999999997</v>
      </c>
    </row>
    <row r="1914" spans="1:7" x14ac:dyDescent="0.25">
      <c r="A1914" s="1">
        <f t="shared" si="119"/>
        <v>37818</v>
      </c>
      <c r="B1914" s="8">
        <f t="shared" si="116"/>
        <v>1906</v>
      </c>
      <c r="C1914" s="8">
        <f t="shared" si="117"/>
        <v>9539</v>
      </c>
      <c r="D1914" s="8" t="b">
        <f t="shared" ca="1" si="118"/>
        <v>1</v>
      </c>
      <c r="E1914" s="8">
        <f ca="1">AVERAGE(INDIRECT("'67FredDL'!A"&amp;(C1914-4)):INDIRECT("'67FredDL'!A"&amp;(C1914)))</f>
        <v>997.02400000000011</v>
      </c>
      <c r="F1914" s="8">
        <f ca="1">AVERAGE(INDIRECT("'67FredDL'!c"&amp;(C1914-4)):INDIRECT("'67FredDL'!c"&amp;(C1914)))</f>
        <v>0.88400000000000001</v>
      </c>
      <c r="G1914" s="8">
        <f ca="1">AVERAGE(INDIRECT("'67FredDL'!e"&amp;(C1914-4)):INDIRECT("'67FredDL'!e"&amp;(C1914)))</f>
        <v>3.8020000000000005</v>
      </c>
    </row>
    <row r="1915" spans="1:7" x14ac:dyDescent="0.25">
      <c r="A1915" s="1">
        <f t="shared" si="119"/>
        <v>37825</v>
      </c>
      <c r="B1915" s="8">
        <f t="shared" si="116"/>
        <v>1907</v>
      </c>
      <c r="C1915" s="8">
        <f t="shared" si="117"/>
        <v>9544</v>
      </c>
      <c r="D1915" s="8" t="b">
        <f t="shared" ca="1" si="118"/>
        <v>1</v>
      </c>
      <c r="E1915" s="8">
        <f ca="1">AVERAGE(INDIRECT("'67FredDL'!A"&amp;(C1915-4)):INDIRECT("'67FredDL'!A"&amp;(C1915)))</f>
        <v>986.11400000000015</v>
      </c>
      <c r="F1915" s="8">
        <f ca="1">AVERAGE(INDIRECT("'67FredDL'!c"&amp;(C1915-4)):INDIRECT("'67FredDL'!c"&amp;(C1915)))</f>
        <v>0.9</v>
      </c>
      <c r="G1915" s="8">
        <f ca="1">AVERAGE(INDIRECT("'67FredDL'!e"&amp;(C1915-4)):INDIRECT("'67FredDL'!e"&amp;(C1915)))</f>
        <v>4.0920000000000005</v>
      </c>
    </row>
    <row r="1916" spans="1:7" x14ac:dyDescent="0.25">
      <c r="A1916" s="1">
        <f t="shared" si="119"/>
        <v>37832</v>
      </c>
      <c r="B1916" s="8">
        <f t="shared" si="116"/>
        <v>1908</v>
      </c>
      <c r="C1916" s="8">
        <f t="shared" si="117"/>
        <v>9549</v>
      </c>
      <c r="D1916" s="8" t="b">
        <f t="shared" ca="1" si="118"/>
        <v>1</v>
      </c>
      <c r="E1916" s="8">
        <f ca="1">AVERAGE(INDIRECT("'67FredDL'!A"&amp;(C1916-4)):INDIRECT("'67FredDL'!A"&amp;(C1916)))</f>
        <v>990.71399999999994</v>
      </c>
      <c r="F1916" s="8">
        <f ca="1">AVERAGE(INDIRECT("'67FredDL'!c"&amp;(C1916-4)):INDIRECT("'67FredDL'!c"&amp;(C1916)))</f>
        <v>0.94000000000000006</v>
      </c>
      <c r="G1916" s="8">
        <f ca="1">AVERAGE(INDIRECT("'67FredDL'!e"&amp;(C1916-4)):INDIRECT("'67FredDL'!e"&amp;(C1916)))</f>
        <v>4.298</v>
      </c>
    </row>
    <row r="1917" spans="1:7" x14ac:dyDescent="0.25">
      <c r="A1917" s="1">
        <f t="shared" si="119"/>
        <v>37839</v>
      </c>
      <c r="B1917" s="8">
        <f t="shared" si="116"/>
        <v>1909</v>
      </c>
      <c r="C1917" s="8">
        <f t="shared" si="117"/>
        <v>9554</v>
      </c>
      <c r="D1917" s="8" t="b">
        <f t="shared" ca="1" si="118"/>
        <v>1</v>
      </c>
      <c r="E1917" s="8">
        <f ca="1">AVERAGE(INDIRECT("'67FredDL'!A"&amp;(C1917-4)):INDIRECT("'67FredDL'!A"&amp;(C1917)))</f>
        <v>977.1640000000001</v>
      </c>
      <c r="F1917" s="8">
        <f ca="1">AVERAGE(INDIRECT("'67FredDL'!c"&amp;(C1917-4)):INDIRECT("'67FredDL'!c"&amp;(C1917)))</f>
        <v>0.93800000000000006</v>
      </c>
      <c r="G1917" s="8">
        <f ca="1">AVERAGE(INDIRECT("'67FredDL'!e"&amp;(C1917-4)):INDIRECT("'67FredDL'!e"&amp;(C1917)))</f>
        <v>4.4139999999999997</v>
      </c>
    </row>
    <row r="1918" spans="1:7" x14ac:dyDescent="0.25">
      <c r="A1918" s="1">
        <f t="shared" si="119"/>
        <v>37846</v>
      </c>
      <c r="B1918" s="8">
        <f t="shared" si="116"/>
        <v>1910</v>
      </c>
      <c r="C1918" s="8">
        <f t="shared" si="117"/>
        <v>9559</v>
      </c>
      <c r="D1918" s="8" t="b">
        <f t="shared" ca="1" si="118"/>
        <v>1</v>
      </c>
      <c r="E1918" s="8">
        <f ca="1">AVERAGE(INDIRECT("'67FredDL'!A"&amp;(C1918-4)):INDIRECT("'67FredDL'!A"&amp;(C1918)))</f>
        <v>981.33600000000001</v>
      </c>
      <c r="F1918" s="8">
        <f ca="1">AVERAGE(INDIRECT("'67FredDL'!c"&amp;(C1918-4)):INDIRECT("'67FredDL'!c"&amp;(C1918)))</f>
        <v>0.93599999999999994</v>
      </c>
      <c r="G1918" s="8">
        <f ca="1">AVERAGE(INDIRECT("'67FredDL'!e"&amp;(C1918-4)):INDIRECT("'67FredDL'!e"&amp;(C1918)))</f>
        <v>4.38</v>
      </c>
    </row>
    <row r="1919" spans="1:7" x14ac:dyDescent="0.25">
      <c r="A1919" s="1">
        <f t="shared" si="119"/>
        <v>37853</v>
      </c>
      <c r="B1919" s="8">
        <f t="shared" si="116"/>
        <v>1911</v>
      </c>
      <c r="C1919" s="8">
        <f t="shared" si="117"/>
        <v>9564</v>
      </c>
      <c r="D1919" s="8" t="b">
        <f t="shared" ca="1" si="118"/>
        <v>1</v>
      </c>
      <c r="E1919" s="8">
        <f ca="1">AVERAGE(INDIRECT("'67FredDL'!A"&amp;(C1919-4)):INDIRECT("'67FredDL'!A"&amp;(C1919)))</f>
        <v>996.71399999999994</v>
      </c>
      <c r="F1919" s="8">
        <f ca="1">AVERAGE(INDIRECT("'67FredDL'!c"&amp;(C1919-4)):INDIRECT("'67FredDL'!c"&amp;(C1919)))</f>
        <v>0.93799999999999994</v>
      </c>
      <c r="G1919" s="8">
        <f ca="1">AVERAGE(INDIRECT("'67FredDL'!e"&amp;(C1919-4)):INDIRECT("'67FredDL'!e"&amp;(C1919)))</f>
        <v>4.484</v>
      </c>
    </row>
    <row r="1920" spans="1:7" x14ac:dyDescent="0.25">
      <c r="A1920" s="1">
        <f t="shared" si="119"/>
        <v>37860</v>
      </c>
      <c r="B1920" s="8">
        <f t="shared" si="116"/>
        <v>1912</v>
      </c>
      <c r="C1920" s="8">
        <f t="shared" si="117"/>
        <v>9569</v>
      </c>
      <c r="D1920" s="8" t="b">
        <f t="shared" ca="1" si="118"/>
        <v>1</v>
      </c>
      <c r="E1920" s="8">
        <f ca="1">AVERAGE(INDIRECT("'67FredDL'!A"&amp;(C1920-4)):INDIRECT("'67FredDL'!A"&amp;(C1920)))</f>
        <v>996.71199999999988</v>
      </c>
      <c r="F1920" s="8">
        <f ca="1">AVERAGE(INDIRECT("'67FredDL'!c"&amp;(C1920-4)):INDIRECT("'67FredDL'!c"&amp;(C1920)))</f>
        <v>0.9760000000000002</v>
      </c>
      <c r="G1920" s="8">
        <f ca="1">AVERAGE(INDIRECT("'67FredDL'!e"&amp;(C1920-4)):INDIRECT("'67FredDL'!e"&amp;(C1920)))</f>
        <v>4.516</v>
      </c>
    </row>
    <row r="1921" spans="1:7" x14ac:dyDescent="0.25">
      <c r="A1921" s="1">
        <f t="shared" si="119"/>
        <v>37867</v>
      </c>
      <c r="B1921" s="8">
        <f t="shared" si="116"/>
        <v>1913</v>
      </c>
      <c r="C1921" s="8">
        <f t="shared" si="117"/>
        <v>9574</v>
      </c>
      <c r="D1921" s="8" t="b">
        <f t="shared" ca="1" si="118"/>
        <v>1</v>
      </c>
      <c r="E1921" s="8">
        <f ca="1">AVERAGE(INDIRECT("'67FredDL'!A"&amp;(C1921-4)):INDIRECT("'67FredDL'!A"&amp;(C1921)))</f>
        <v>1013.4239999999998</v>
      </c>
      <c r="F1921" s="8">
        <f ca="1">AVERAGE(INDIRECT("'67FredDL'!c"&amp;(C1921-4)):INDIRECT("'67FredDL'!c"&amp;(C1921)))</f>
        <v>0.96</v>
      </c>
      <c r="G1921" s="8">
        <f ca="1">AVERAGE(INDIRECT("'67FredDL'!e"&amp;(C1921-4)):INDIRECT("'67FredDL'!e"&amp;(C1921)))</f>
        <v>4.5060000000000002</v>
      </c>
    </row>
    <row r="1922" spans="1:7" x14ac:dyDescent="0.25">
      <c r="A1922" s="1">
        <f t="shared" si="119"/>
        <v>37874</v>
      </c>
      <c r="B1922" s="8">
        <f t="shared" si="116"/>
        <v>1914</v>
      </c>
      <c r="C1922" s="8">
        <f t="shared" si="117"/>
        <v>9579</v>
      </c>
      <c r="D1922" s="8" t="b">
        <f t="shared" ca="1" si="118"/>
        <v>1</v>
      </c>
      <c r="E1922" s="8">
        <f ca="1">AVERAGE(INDIRECT("'67FredDL'!A"&amp;(C1922-4)):INDIRECT("'67FredDL'!A"&amp;(C1922)))</f>
        <v>1023.018</v>
      </c>
      <c r="F1922" s="8">
        <f ca="1">AVERAGE(INDIRECT("'67FredDL'!c"&amp;(C1922-4)):INDIRECT("'67FredDL'!c"&amp;(C1922)))</f>
        <v>0.94399999999999995</v>
      </c>
      <c r="G1922" s="8">
        <f ca="1">AVERAGE(INDIRECT("'67FredDL'!e"&amp;(C1922-4)):INDIRECT("'67FredDL'!e"&amp;(C1922)))</f>
        <v>4.3860000000000001</v>
      </c>
    </row>
    <row r="1923" spans="1:7" x14ac:dyDescent="0.25">
      <c r="A1923" s="1">
        <f t="shared" si="119"/>
        <v>37881</v>
      </c>
      <c r="B1923" s="8">
        <f t="shared" si="116"/>
        <v>1915</v>
      </c>
      <c r="C1923" s="8">
        <f t="shared" si="117"/>
        <v>9584</v>
      </c>
      <c r="D1923" s="8" t="b">
        <f t="shared" ca="1" si="118"/>
        <v>1</v>
      </c>
      <c r="E1923" s="8">
        <f ca="1">AVERAGE(INDIRECT("'67FredDL'!A"&amp;(C1923-4)):INDIRECT("'67FredDL'!A"&amp;(C1923)))</f>
        <v>1021.03</v>
      </c>
      <c r="F1923" s="8">
        <f ca="1">AVERAGE(INDIRECT("'67FredDL'!c"&amp;(C1923-4)):INDIRECT("'67FredDL'!c"&amp;(C1923)))</f>
        <v>0.93200000000000005</v>
      </c>
      <c r="G1923" s="8">
        <f ca="1">AVERAGE(INDIRECT("'67FredDL'!e"&amp;(C1923-4)):INDIRECT("'67FredDL'!e"&amp;(C1923)))</f>
        <v>4.2779999999999996</v>
      </c>
    </row>
    <row r="1924" spans="1:7" x14ac:dyDescent="0.25">
      <c r="A1924" s="1">
        <f t="shared" si="119"/>
        <v>37888</v>
      </c>
      <c r="B1924" s="8">
        <f t="shared" si="116"/>
        <v>1916</v>
      </c>
      <c r="C1924" s="8">
        <f t="shared" si="117"/>
        <v>9589</v>
      </c>
      <c r="D1924" s="8" t="b">
        <f t="shared" ca="1" si="118"/>
        <v>1</v>
      </c>
      <c r="E1924" s="8">
        <f ca="1">AVERAGE(INDIRECT("'67FredDL'!A"&amp;(C1924-4)):INDIRECT("'67FredDL'!A"&amp;(C1924)))</f>
        <v>1027.422</v>
      </c>
      <c r="F1924" s="8">
        <f ca="1">AVERAGE(INDIRECT("'67FredDL'!c"&amp;(C1924-4)):INDIRECT("'67FredDL'!c"&amp;(C1924)))</f>
        <v>0.93200000000000005</v>
      </c>
      <c r="G1924" s="8">
        <f ca="1">AVERAGE(INDIRECT("'67FredDL'!e"&amp;(C1924-4)):INDIRECT("'67FredDL'!e"&amp;(C1924)))</f>
        <v>4.2039999999999997</v>
      </c>
    </row>
    <row r="1925" spans="1:7" x14ac:dyDescent="0.25">
      <c r="A1925" s="1">
        <f t="shared" si="119"/>
        <v>37895</v>
      </c>
      <c r="B1925" s="8">
        <f t="shared" si="116"/>
        <v>1917</v>
      </c>
      <c r="C1925" s="8">
        <f t="shared" si="117"/>
        <v>9594</v>
      </c>
      <c r="D1925" s="8" t="b">
        <f t="shared" ca="1" si="118"/>
        <v>1</v>
      </c>
      <c r="E1925" s="8">
        <f ca="1">AVERAGE(INDIRECT("'67FredDL'!A"&amp;(C1925-4)):INDIRECT("'67FredDL'!A"&amp;(C1925)))</f>
        <v>1004.1780000000001</v>
      </c>
      <c r="F1925" s="8">
        <f ca="1">AVERAGE(INDIRECT("'67FredDL'!c"&amp;(C1925-4)):INDIRECT("'67FredDL'!c"&amp;(C1925)))</f>
        <v>0.93</v>
      </c>
      <c r="G1925" s="8">
        <f ca="1">AVERAGE(INDIRECT("'67FredDL'!e"&amp;(C1925-4)):INDIRECT("'67FredDL'!e"&amp;(C1925)))</f>
        <v>4.0340000000000007</v>
      </c>
    </row>
    <row r="1926" spans="1:7" x14ac:dyDescent="0.25">
      <c r="A1926" s="1">
        <f t="shared" si="119"/>
        <v>37902</v>
      </c>
      <c r="B1926" s="8">
        <f t="shared" si="116"/>
        <v>1918</v>
      </c>
      <c r="C1926" s="8">
        <f t="shared" si="117"/>
        <v>9599</v>
      </c>
      <c r="D1926" s="8" t="b">
        <f t="shared" ca="1" si="118"/>
        <v>1</v>
      </c>
      <c r="E1926" s="8">
        <f ca="1">AVERAGE(INDIRECT("'67FredDL'!A"&amp;(C1926-4)):INDIRECT("'67FredDL'!A"&amp;(C1926)))</f>
        <v>1031.4940000000001</v>
      </c>
      <c r="F1926" s="8">
        <f ca="1">AVERAGE(INDIRECT("'67FredDL'!c"&amp;(C1926-4)):INDIRECT("'67FredDL'!c"&amp;(C1926)))</f>
        <v>0.90999999999999992</v>
      </c>
      <c r="G1926" s="8">
        <f ca="1">AVERAGE(INDIRECT("'67FredDL'!e"&amp;(C1926-4)):INDIRECT("'67FredDL'!e"&amp;(C1926)))</f>
        <v>4.1899999999999995</v>
      </c>
    </row>
    <row r="1927" spans="1:7" x14ac:dyDescent="0.25">
      <c r="A1927" s="1">
        <f t="shared" si="119"/>
        <v>37909</v>
      </c>
      <c r="B1927" s="8">
        <f t="shared" si="116"/>
        <v>1919</v>
      </c>
      <c r="C1927" s="8">
        <f t="shared" si="117"/>
        <v>9604</v>
      </c>
      <c r="D1927" s="8" t="b">
        <f t="shared" ca="1" si="118"/>
        <v>1</v>
      </c>
      <c r="E1927" s="8">
        <f ca="1">AVERAGE(INDIRECT("'67FredDL'!A"&amp;(C1927-4)):INDIRECT("'67FredDL'!A"&amp;(C1927)))</f>
        <v>1043.6759999999999</v>
      </c>
      <c r="F1927" s="8">
        <f ca="1">AVERAGE(INDIRECT("'67FredDL'!c"&amp;(C1927-4)):INDIRECT("'67FredDL'!c"&amp;(C1927)))</f>
        <v>0.90199999999999991</v>
      </c>
      <c r="G1927" s="8">
        <f ca="1">AVERAGE(INDIRECT("'67FredDL'!e"&amp;(C1927-4)):INDIRECT("'67FredDL'!e"&amp;(C1927)))</f>
        <v>4.34</v>
      </c>
    </row>
    <row r="1928" spans="1:7" x14ac:dyDescent="0.25">
      <c r="A1928" s="1">
        <f t="shared" si="119"/>
        <v>37916</v>
      </c>
      <c r="B1928" s="8">
        <f t="shared" ref="B1928:B1991" si="120">ROW()-8</f>
        <v>1920</v>
      </c>
      <c r="C1928" s="8">
        <f t="shared" ref="C1928:C1991" si="121">9+5*B1928</f>
        <v>9609</v>
      </c>
      <c r="D1928" s="8" t="b">
        <f t="shared" ref="D1928:D1991" ca="1" si="122">INDIRECT("'67FredDL'!g"&amp;C1928)=A1928</f>
        <v>1</v>
      </c>
      <c r="E1928" s="8">
        <f ca="1">AVERAGE(INDIRECT("'67FredDL'!A"&amp;(C1928-4)):INDIRECT("'67FredDL'!A"&amp;(C1928)))</f>
        <v>1042.0919999999999</v>
      </c>
      <c r="F1928" s="8">
        <f ca="1">AVERAGE(INDIRECT("'67FredDL'!c"&amp;(C1928-4)):INDIRECT("'67FredDL'!c"&amp;(C1928)))</f>
        <v>0.91999999999999993</v>
      </c>
      <c r="G1928" s="8">
        <f ca="1">AVERAGE(INDIRECT("'67FredDL'!e"&amp;(C1928-4)):INDIRECT("'67FredDL'!e"&amp;(C1928)))</f>
        <v>4.3919999999999995</v>
      </c>
    </row>
    <row r="1929" spans="1:7" x14ac:dyDescent="0.25">
      <c r="A1929" s="1">
        <f t="shared" ref="A1929:A1992" si="123">A1928+7</f>
        <v>37923</v>
      </c>
      <c r="B1929" s="8">
        <f t="shared" si="120"/>
        <v>1921</v>
      </c>
      <c r="C1929" s="8">
        <f t="shared" si="121"/>
        <v>9614</v>
      </c>
      <c r="D1929" s="8" t="b">
        <f t="shared" ca="1" si="122"/>
        <v>1</v>
      </c>
      <c r="E1929" s="8">
        <f ca="1">AVERAGE(INDIRECT("'67FredDL'!A"&amp;(C1929-4)):INDIRECT("'67FredDL'!A"&amp;(C1929)))</f>
        <v>1037.742</v>
      </c>
      <c r="F1929" s="8">
        <f ca="1">AVERAGE(INDIRECT("'67FredDL'!c"&amp;(C1929-4)):INDIRECT("'67FredDL'!c"&amp;(C1929)))</f>
        <v>0.94199999999999995</v>
      </c>
      <c r="G1929" s="8">
        <f ca="1">AVERAGE(INDIRECT("'67FredDL'!e"&amp;(C1929-4)):INDIRECT("'67FredDL'!e"&amp;(C1929)))</f>
        <v>4.2839999999999998</v>
      </c>
    </row>
    <row r="1930" spans="1:7" x14ac:dyDescent="0.25">
      <c r="A1930" s="1">
        <f t="shared" si="123"/>
        <v>37930</v>
      </c>
      <c r="B1930" s="8">
        <f t="shared" si="120"/>
        <v>1922</v>
      </c>
      <c r="C1930" s="8">
        <f t="shared" si="121"/>
        <v>9619</v>
      </c>
      <c r="D1930" s="8" t="b">
        <f t="shared" ca="1" si="122"/>
        <v>1</v>
      </c>
      <c r="E1930" s="8">
        <f ca="1">AVERAGE(INDIRECT("'67FredDL'!A"&amp;(C1930-4)):INDIRECT("'67FredDL'!A"&amp;(C1930)))</f>
        <v>1052.346</v>
      </c>
      <c r="F1930" s="8">
        <f ca="1">AVERAGE(INDIRECT("'67FredDL'!c"&amp;(C1930-4)):INDIRECT("'67FredDL'!c"&amp;(C1930)))</f>
        <v>0.93799999999999994</v>
      </c>
      <c r="G1930" s="8">
        <f ca="1">AVERAGE(INDIRECT("'67FredDL'!e"&amp;(C1930-4)):INDIRECT("'67FredDL'!e"&amp;(C1930)))</f>
        <v>4.3600000000000003</v>
      </c>
    </row>
    <row r="1931" spans="1:7" x14ac:dyDescent="0.25">
      <c r="A1931" s="1">
        <f t="shared" si="123"/>
        <v>37937</v>
      </c>
      <c r="B1931" s="8">
        <f t="shared" si="120"/>
        <v>1923</v>
      </c>
      <c r="C1931" s="8">
        <f t="shared" si="121"/>
        <v>9624</v>
      </c>
      <c r="D1931" s="8" t="b">
        <f t="shared" ca="1" si="122"/>
        <v>1</v>
      </c>
      <c r="E1931" s="8">
        <f ca="1">AVERAGE(INDIRECT("'67FredDL'!A"&amp;(C1931-4)):INDIRECT("'67FredDL'!A"&amp;(C1931)))</f>
        <v>1052.7</v>
      </c>
      <c r="F1931" s="8">
        <f ca="1">AVERAGE(INDIRECT("'67FredDL'!c"&amp;(C1931-4)):INDIRECT("'67FredDL'!c"&amp;(C1931)))</f>
        <v>0.94199999999999995</v>
      </c>
      <c r="G1931" s="8">
        <f ca="1">AVERAGE(INDIRECT("'67FredDL'!e"&amp;(C1931-4)):INDIRECT("'67FredDL'!e"&amp;(C1931)))</f>
        <v>4.4700000000000006</v>
      </c>
    </row>
    <row r="1932" spans="1:7" x14ac:dyDescent="0.25">
      <c r="A1932" s="1">
        <f t="shared" si="123"/>
        <v>37944</v>
      </c>
      <c r="B1932" s="8">
        <f t="shared" si="120"/>
        <v>1924</v>
      </c>
      <c r="C1932" s="8">
        <f t="shared" si="121"/>
        <v>9629</v>
      </c>
      <c r="D1932" s="8" t="b">
        <f t="shared" ca="1" si="122"/>
        <v>1</v>
      </c>
      <c r="E1932" s="8">
        <f ca="1">AVERAGE(INDIRECT("'67FredDL'!A"&amp;(C1932-4)):INDIRECT("'67FredDL'!A"&amp;(C1932)))</f>
        <v>1045.7960000000003</v>
      </c>
      <c r="F1932" s="8">
        <f ca="1">AVERAGE(INDIRECT("'67FredDL'!c"&amp;(C1932-4)):INDIRECT("'67FredDL'!c"&amp;(C1932)))</f>
        <v>0.93200000000000005</v>
      </c>
      <c r="G1932" s="8">
        <f ca="1">AVERAGE(INDIRECT("'67FredDL'!e"&amp;(C1932-4)):INDIRECT("'67FredDL'!e"&amp;(C1932)))</f>
        <v>4.2219999999999995</v>
      </c>
    </row>
    <row r="1933" spans="1:7" x14ac:dyDescent="0.25">
      <c r="A1933" s="1">
        <f t="shared" si="123"/>
        <v>37951</v>
      </c>
      <c r="B1933" s="8">
        <f t="shared" si="120"/>
        <v>1925</v>
      </c>
      <c r="C1933" s="8">
        <f t="shared" si="121"/>
        <v>9634</v>
      </c>
      <c r="D1933" s="8" t="b">
        <f t="shared" ca="1" si="122"/>
        <v>1</v>
      </c>
      <c r="E1933" s="8">
        <f ca="1">AVERAGE(INDIRECT("'67FredDL'!A"&amp;(C1933-4)):INDIRECT("'67FredDL'!A"&amp;(C1933)))</f>
        <v>1046.67</v>
      </c>
      <c r="F1933" s="8">
        <f ca="1">AVERAGE(INDIRECT("'67FredDL'!c"&amp;(C1933-4)):INDIRECT("'67FredDL'!c"&amp;(C1933)))</f>
        <v>0.92800000000000016</v>
      </c>
      <c r="G1933" s="8">
        <f ca="1">AVERAGE(INDIRECT("'67FredDL'!e"&amp;(C1933-4)):INDIRECT("'67FredDL'!e"&amp;(C1933)))</f>
        <v>4.1959999999999997</v>
      </c>
    </row>
    <row r="1934" spans="1:7" x14ac:dyDescent="0.25">
      <c r="A1934" s="1">
        <f t="shared" si="123"/>
        <v>37958</v>
      </c>
      <c r="B1934" s="8">
        <f t="shared" si="120"/>
        <v>1926</v>
      </c>
      <c r="C1934" s="8">
        <f t="shared" si="121"/>
        <v>9639</v>
      </c>
      <c r="D1934" s="8" t="b">
        <f t="shared" ca="1" si="122"/>
        <v>1</v>
      </c>
      <c r="E1934" s="8">
        <f ca="1">AVERAGE(INDIRECT("'67FredDL'!A"&amp;(C1934-4)):INDIRECT("'67FredDL'!A"&amp;(C1934)))</f>
        <v>1063.6239999999998</v>
      </c>
      <c r="F1934" s="8">
        <f ca="1">AVERAGE(INDIRECT("'67FredDL'!c"&amp;(C1934-4)):INDIRECT("'67FredDL'!c"&amp;(C1934)))</f>
        <v>0.92000000000000015</v>
      </c>
      <c r="G1934" s="8">
        <f ca="1">AVERAGE(INDIRECT("'67FredDL'!e"&amp;(C1934-4)):INDIRECT("'67FredDL'!e"&amp;(C1934)))</f>
        <v>4.3559999999999999</v>
      </c>
    </row>
    <row r="1935" spans="1:7" x14ac:dyDescent="0.25">
      <c r="A1935" s="1">
        <f t="shared" si="123"/>
        <v>37965</v>
      </c>
      <c r="B1935" s="8">
        <f t="shared" si="120"/>
        <v>1927</v>
      </c>
      <c r="C1935" s="8">
        <f t="shared" si="121"/>
        <v>9644</v>
      </c>
      <c r="D1935" s="8" t="b">
        <f t="shared" ca="1" si="122"/>
        <v>1</v>
      </c>
      <c r="E1935" s="8">
        <f ca="1">AVERAGE(INDIRECT("'67FredDL'!A"&amp;(C1935-4)):INDIRECT("'67FredDL'!A"&amp;(C1935)))</f>
        <v>1063.9500000000003</v>
      </c>
      <c r="F1935" s="8">
        <f ca="1">AVERAGE(INDIRECT("'67FredDL'!c"&amp;(C1935-4)):INDIRECT("'67FredDL'!c"&amp;(C1935)))</f>
        <v>0.90800000000000003</v>
      </c>
      <c r="G1935" s="8">
        <f ca="1">AVERAGE(INDIRECT("'67FredDL'!e"&amp;(C1935-4)):INDIRECT("'67FredDL'!e"&amp;(C1935)))</f>
        <v>4.3040000000000003</v>
      </c>
    </row>
    <row r="1936" spans="1:7" x14ac:dyDescent="0.25">
      <c r="A1936" s="1">
        <f t="shared" si="123"/>
        <v>37972</v>
      </c>
      <c r="B1936" s="8">
        <f t="shared" si="120"/>
        <v>1928</v>
      </c>
      <c r="C1936" s="8">
        <f t="shared" si="121"/>
        <v>9649</v>
      </c>
      <c r="D1936" s="8" t="b">
        <f t="shared" ca="1" si="122"/>
        <v>1</v>
      </c>
      <c r="E1936" s="8">
        <f ca="1">AVERAGE(INDIRECT("'67FredDL'!A"&amp;(C1936-4)):INDIRECT("'67FredDL'!A"&amp;(C1936)))</f>
        <v>1073</v>
      </c>
      <c r="F1936" s="8">
        <f ca="1">AVERAGE(INDIRECT("'67FredDL'!c"&amp;(C1936-4)):INDIRECT("'67FredDL'!c"&amp;(C1936)))</f>
        <v>0.88600000000000012</v>
      </c>
      <c r="G1936" s="8">
        <f ca="1">AVERAGE(INDIRECT("'67FredDL'!e"&amp;(C1936-4)):INDIRECT("'67FredDL'!e"&amp;(C1936)))</f>
        <v>4.2479999999999993</v>
      </c>
    </row>
    <row r="1937" spans="1:7" x14ac:dyDescent="0.25">
      <c r="A1937" s="1">
        <f t="shared" si="123"/>
        <v>37979</v>
      </c>
      <c r="B1937" s="8">
        <f t="shared" si="120"/>
        <v>1929</v>
      </c>
      <c r="C1937" s="8">
        <f t="shared" si="121"/>
        <v>9654</v>
      </c>
      <c r="D1937" s="8" t="b">
        <f t="shared" ca="1" si="122"/>
        <v>1</v>
      </c>
      <c r="E1937" s="8">
        <f ca="1">AVERAGE(INDIRECT("'67FredDL'!A"&amp;(C1937-4)):INDIRECT("'67FredDL'!A"&amp;(C1937)))</f>
        <v>1092.17</v>
      </c>
      <c r="F1937" s="8">
        <f ca="1">AVERAGE(INDIRECT("'67FredDL'!c"&amp;(C1937-4)):INDIRECT("'67FredDL'!c"&amp;(C1937)))</f>
        <v>0.876</v>
      </c>
      <c r="G1937" s="8">
        <f ca="1">AVERAGE(INDIRECT("'67FredDL'!e"&amp;(C1937-4)):INDIRECT("'67FredDL'!e"&amp;(C1937)))</f>
        <v>4.194</v>
      </c>
    </row>
    <row r="1938" spans="1:7" x14ac:dyDescent="0.25">
      <c r="A1938" s="1">
        <f t="shared" si="123"/>
        <v>37986</v>
      </c>
      <c r="B1938" s="8">
        <f t="shared" si="120"/>
        <v>1930</v>
      </c>
      <c r="C1938" s="8">
        <f t="shared" si="121"/>
        <v>9659</v>
      </c>
      <c r="D1938" s="8" t="b">
        <f t="shared" ca="1" si="122"/>
        <v>1</v>
      </c>
      <c r="E1938" s="8">
        <f ca="1">AVERAGE(INDIRECT("'67FredDL'!A"&amp;(C1938-4)):INDIRECT("'67FredDL'!A"&amp;(C1938)))</f>
        <v>1104.194</v>
      </c>
      <c r="F1938" s="8">
        <f ca="1">AVERAGE(INDIRECT("'67FredDL'!c"&amp;(C1938-4)):INDIRECT("'67FredDL'!c"&amp;(C1938)))</f>
        <v>0.89399999999999991</v>
      </c>
      <c r="G1938" s="8">
        <f ca="1">AVERAGE(INDIRECT("'67FredDL'!e"&amp;(C1938-4)):INDIRECT("'67FredDL'!e"&amp;(C1938)))</f>
        <v>4.234</v>
      </c>
    </row>
    <row r="1939" spans="1:7" x14ac:dyDescent="0.25">
      <c r="A1939" s="1">
        <f t="shared" si="123"/>
        <v>37993</v>
      </c>
      <c r="B1939" s="8">
        <f t="shared" si="120"/>
        <v>1931</v>
      </c>
      <c r="C1939" s="8">
        <f t="shared" si="121"/>
        <v>9664</v>
      </c>
      <c r="D1939" s="8" t="b">
        <f t="shared" ca="1" si="122"/>
        <v>1</v>
      </c>
      <c r="E1939" s="8">
        <f ca="1">AVERAGE(INDIRECT("'67FredDL'!A"&amp;(C1939-4)):INDIRECT("'67FredDL'!A"&amp;(C1939)))</f>
        <v>1118.5239999999999</v>
      </c>
      <c r="F1939" s="8">
        <f ca="1">AVERAGE(INDIRECT("'67FredDL'!c"&amp;(C1939-4)):INDIRECT("'67FredDL'!c"&amp;(C1939)))</f>
        <v>0.90600000000000003</v>
      </c>
      <c r="G1939" s="8">
        <f ca="1">AVERAGE(INDIRECT("'67FredDL'!e"&amp;(C1939-4)):INDIRECT("'67FredDL'!e"&amp;(C1939)))</f>
        <v>4.3239999999999998</v>
      </c>
    </row>
    <row r="1940" spans="1:7" x14ac:dyDescent="0.25">
      <c r="A1940" s="1">
        <f t="shared" si="123"/>
        <v>38000</v>
      </c>
      <c r="B1940" s="8">
        <f t="shared" si="120"/>
        <v>1932</v>
      </c>
      <c r="C1940" s="8">
        <f t="shared" si="121"/>
        <v>9669</v>
      </c>
      <c r="D1940" s="8" t="b">
        <f t="shared" ca="1" si="122"/>
        <v>1</v>
      </c>
      <c r="E1940" s="8">
        <f ca="1">AVERAGE(INDIRECT("'67FredDL'!A"&amp;(C1940-4)):INDIRECT("'67FredDL'!A"&amp;(C1940)))</f>
        <v>1126.55</v>
      </c>
      <c r="F1940" s="8">
        <f ca="1">AVERAGE(INDIRECT("'67FredDL'!c"&amp;(C1940-4)):INDIRECT("'67FredDL'!c"&amp;(C1940)))</f>
        <v>0.8640000000000001</v>
      </c>
      <c r="G1940" s="8">
        <f ca="1">AVERAGE(INDIRECT("'67FredDL'!e"&amp;(C1940-4)):INDIRECT("'67FredDL'!e"&amp;(C1940)))</f>
        <v>4.1099999999999994</v>
      </c>
    </row>
    <row r="1941" spans="1:7" x14ac:dyDescent="0.25">
      <c r="A1941" s="1">
        <f t="shared" si="123"/>
        <v>38007</v>
      </c>
      <c r="B1941" s="8">
        <f t="shared" si="120"/>
        <v>1933</v>
      </c>
      <c r="C1941" s="8">
        <f t="shared" si="121"/>
        <v>9674</v>
      </c>
      <c r="D1941" s="8" t="b">
        <f t="shared" ca="1" si="122"/>
        <v>1</v>
      </c>
      <c r="E1941" s="8">
        <f ca="1">AVERAGE(INDIRECT("'67FredDL'!A"&amp;(C1941-4)):INDIRECT("'67FredDL'!A"&amp;(C1941)))</f>
        <v>1139.6199999999999</v>
      </c>
      <c r="F1941" s="8">
        <f ca="1">AVERAGE(INDIRECT("'67FredDL'!c"&amp;(C1941-4)):INDIRECT("'67FredDL'!c"&amp;(C1941)))</f>
        <v>0.86999999999999988</v>
      </c>
      <c r="G1941" s="8">
        <f ca="1">AVERAGE(INDIRECT("'67FredDL'!e"&amp;(C1941-4)):INDIRECT("'67FredDL'!e"&amp;(C1941)))</f>
        <v>4.04</v>
      </c>
    </row>
    <row r="1942" spans="1:7" x14ac:dyDescent="0.25">
      <c r="A1942" s="1">
        <f t="shared" si="123"/>
        <v>38014</v>
      </c>
      <c r="B1942" s="8">
        <f t="shared" si="120"/>
        <v>1934</v>
      </c>
      <c r="C1942" s="8">
        <f t="shared" si="121"/>
        <v>9679</v>
      </c>
      <c r="D1942" s="8" t="b">
        <f t="shared" ca="1" si="122"/>
        <v>1</v>
      </c>
      <c r="E1942" s="8">
        <f ca="1">AVERAGE(INDIRECT("'67FredDL'!A"&amp;(C1942-4)):INDIRECT("'67FredDL'!A"&amp;(C1942)))</f>
        <v>1142.6779999999999</v>
      </c>
      <c r="F1942" s="8">
        <f ca="1">AVERAGE(INDIRECT("'67FredDL'!c"&amp;(C1942-4)):INDIRECT("'67FredDL'!c"&amp;(C1942)))</f>
        <v>0.88800000000000012</v>
      </c>
      <c r="G1942" s="8">
        <f ca="1">AVERAGE(INDIRECT("'67FredDL'!e"&amp;(C1942-4)):INDIRECT("'67FredDL'!e"&amp;(C1942)))</f>
        <v>4.1139999999999999</v>
      </c>
    </row>
    <row r="1943" spans="1:7" x14ac:dyDescent="0.25">
      <c r="A1943" s="1">
        <f t="shared" si="123"/>
        <v>38021</v>
      </c>
      <c r="B1943" s="8">
        <f t="shared" si="120"/>
        <v>1935</v>
      </c>
      <c r="C1943" s="8">
        <f t="shared" si="121"/>
        <v>9684</v>
      </c>
      <c r="D1943" s="8" t="b">
        <f t="shared" ca="1" si="122"/>
        <v>1</v>
      </c>
      <c r="E1943" s="8">
        <f ca="1">AVERAGE(INDIRECT("'67FredDL'!A"&amp;(C1943-4)):INDIRECT("'67FredDL'!A"&amp;(C1943)))</f>
        <v>1132.6099999999999</v>
      </c>
      <c r="F1943" s="8">
        <f ca="1">AVERAGE(INDIRECT("'67FredDL'!c"&amp;(C1943-4)):INDIRECT("'67FredDL'!c"&amp;(C1943)))</f>
        <v>0.91799999999999993</v>
      </c>
      <c r="G1943" s="8">
        <f ca="1">AVERAGE(INDIRECT("'67FredDL'!e"&amp;(C1943-4)):INDIRECT("'67FredDL'!e"&amp;(C1943)))</f>
        <v>4.1679999999999993</v>
      </c>
    </row>
    <row r="1944" spans="1:7" x14ac:dyDescent="0.25">
      <c r="A1944" s="1">
        <f t="shared" si="123"/>
        <v>38028</v>
      </c>
      <c r="B1944" s="8">
        <f t="shared" si="120"/>
        <v>1936</v>
      </c>
      <c r="C1944" s="8">
        <f t="shared" si="121"/>
        <v>9689</v>
      </c>
      <c r="D1944" s="8" t="b">
        <f t="shared" ca="1" si="122"/>
        <v>1</v>
      </c>
      <c r="E1944" s="8">
        <f ca="1">AVERAGE(INDIRECT("'67FredDL'!A"&amp;(C1944-4)):INDIRECT("'67FredDL'!A"&amp;(C1944)))</f>
        <v>1142.8920000000001</v>
      </c>
      <c r="F1944" s="8">
        <f ca="1">AVERAGE(INDIRECT("'67FredDL'!c"&amp;(C1944-4)):INDIRECT("'67FredDL'!c"&amp;(C1944)))</f>
        <v>0.92000000000000015</v>
      </c>
      <c r="G1944" s="8">
        <f ca="1">AVERAGE(INDIRECT("'67FredDL'!e"&amp;(C1944-4)):INDIRECT("'67FredDL'!e"&amp;(C1944)))</f>
        <v>4.1180000000000003</v>
      </c>
    </row>
    <row r="1945" spans="1:7" x14ac:dyDescent="0.25">
      <c r="A1945" s="1">
        <f t="shared" si="123"/>
        <v>38035</v>
      </c>
      <c r="B1945" s="8">
        <f t="shared" si="120"/>
        <v>1937</v>
      </c>
      <c r="C1945" s="8">
        <f t="shared" si="121"/>
        <v>9694</v>
      </c>
      <c r="D1945" s="8" t="b">
        <f t="shared" ca="1" si="122"/>
        <v>1</v>
      </c>
      <c r="E1945" s="8">
        <f ca="1">AVERAGE(INDIRECT("'67FredDL'!A"&amp;(C1945-4)):INDIRECT("'67FredDL'!A"&amp;(C1945)))</f>
        <v>1150.508</v>
      </c>
      <c r="F1945" s="8">
        <f ca="1">AVERAGE(INDIRECT("'67FredDL'!c"&amp;(C1945-4)):INDIRECT("'67FredDL'!c"&amp;(C1945)))</f>
        <v>0.91200000000000014</v>
      </c>
      <c r="G1945" s="8">
        <f ca="1">AVERAGE(INDIRECT("'67FredDL'!e"&amp;(C1945-4)):INDIRECT("'67FredDL'!e"&amp;(C1945)))</f>
        <v>4.0600000000000005</v>
      </c>
    </row>
    <row r="1946" spans="1:7" x14ac:dyDescent="0.25">
      <c r="A1946" s="1">
        <f t="shared" si="123"/>
        <v>38042</v>
      </c>
      <c r="B1946" s="8">
        <f t="shared" si="120"/>
        <v>1938</v>
      </c>
      <c r="C1946" s="8">
        <f t="shared" si="121"/>
        <v>9699</v>
      </c>
      <c r="D1946" s="8" t="b">
        <f t="shared" ca="1" si="122"/>
        <v>1</v>
      </c>
      <c r="E1946" s="8">
        <f ca="1">AVERAGE(INDIRECT("'67FredDL'!A"&amp;(C1946-4)):INDIRECT("'67FredDL'!A"&amp;(C1946)))</f>
        <v>1142.9839999999999</v>
      </c>
      <c r="F1946" s="8">
        <f ca="1">AVERAGE(INDIRECT("'67FredDL'!c"&amp;(C1946-4)):INDIRECT("'67FredDL'!c"&amp;(C1946)))</f>
        <v>0.93599999999999994</v>
      </c>
      <c r="G1946" s="8">
        <f ca="1">AVERAGE(INDIRECT("'67FredDL'!e"&amp;(C1946-4)):INDIRECT("'67FredDL'!e"&amp;(C1946)))</f>
        <v>4.0519999999999996</v>
      </c>
    </row>
    <row r="1947" spans="1:7" x14ac:dyDescent="0.25">
      <c r="A1947" s="1">
        <f t="shared" si="123"/>
        <v>38049</v>
      </c>
      <c r="B1947" s="8">
        <f t="shared" si="120"/>
        <v>1939</v>
      </c>
      <c r="C1947" s="8">
        <f t="shared" si="121"/>
        <v>9704</v>
      </c>
      <c r="D1947" s="8" t="b">
        <f t="shared" ca="1" si="122"/>
        <v>1</v>
      </c>
      <c r="E1947" s="8">
        <f ca="1">AVERAGE(INDIRECT("'67FredDL'!A"&amp;(C1947-4)):INDIRECT("'67FredDL'!A"&amp;(C1947)))</f>
        <v>1149.19</v>
      </c>
      <c r="F1947" s="8">
        <f ca="1">AVERAGE(INDIRECT("'67FredDL'!c"&amp;(C1947-4)):INDIRECT("'67FredDL'!c"&amp;(C1947)))</f>
        <v>0.94600000000000006</v>
      </c>
      <c r="G1947" s="8">
        <f ca="1">AVERAGE(INDIRECT("'67FredDL'!e"&amp;(C1947-4)):INDIRECT("'67FredDL'!e"&amp;(C1947)))</f>
        <v>4.032</v>
      </c>
    </row>
    <row r="1948" spans="1:7" x14ac:dyDescent="0.25">
      <c r="A1948" s="1">
        <f t="shared" si="123"/>
        <v>38056</v>
      </c>
      <c r="B1948" s="8">
        <f t="shared" si="120"/>
        <v>1940</v>
      </c>
      <c r="C1948" s="8">
        <f t="shared" si="121"/>
        <v>9709</v>
      </c>
      <c r="D1948" s="8" t="b">
        <f t="shared" ca="1" si="122"/>
        <v>1</v>
      </c>
      <c r="E1948" s="8">
        <f ca="1">AVERAGE(INDIRECT("'67FredDL'!A"&amp;(C1948-4)):INDIRECT("'67FredDL'!A"&amp;(C1948)))</f>
        <v>1144.6860000000001</v>
      </c>
      <c r="F1948" s="8">
        <f ca="1">AVERAGE(INDIRECT("'67FredDL'!c"&amp;(C1948-4)):INDIRECT("'67FredDL'!c"&amp;(C1948)))</f>
        <v>0.94000000000000006</v>
      </c>
      <c r="G1948" s="8">
        <f ca="1">AVERAGE(INDIRECT("'67FredDL'!e"&amp;(C1948-4)):INDIRECT("'67FredDL'!e"&amp;(C1948)))</f>
        <v>3.8280000000000003</v>
      </c>
    </row>
    <row r="1949" spans="1:7" x14ac:dyDescent="0.25">
      <c r="A1949" s="1">
        <f t="shared" si="123"/>
        <v>38063</v>
      </c>
      <c r="B1949" s="8">
        <f t="shared" si="120"/>
        <v>1941</v>
      </c>
      <c r="C1949" s="8">
        <f t="shared" si="121"/>
        <v>9714</v>
      </c>
      <c r="D1949" s="8" t="b">
        <f t="shared" ca="1" si="122"/>
        <v>1</v>
      </c>
      <c r="E1949" s="8">
        <f ca="1">AVERAGE(INDIRECT("'67FredDL'!A"&amp;(C1949-4)):INDIRECT("'67FredDL'!A"&amp;(C1949)))</f>
        <v>1113.258</v>
      </c>
      <c r="F1949" s="8">
        <f ca="1">AVERAGE(INDIRECT("'67FredDL'!c"&amp;(C1949-4)):INDIRECT("'67FredDL'!c"&amp;(C1949)))</f>
        <v>0.94000000000000006</v>
      </c>
      <c r="G1949" s="8">
        <f ca="1">AVERAGE(INDIRECT("'67FredDL'!e"&amp;(C1949-4)):INDIRECT("'67FredDL'!e"&amp;(C1949)))</f>
        <v>3.742</v>
      </c>
    </row>
    <row r="1950" spans="1:7" x14ac:dyDescent="0.25">
      <c r="A1950" s="1">
        <f t="shared" si="123"/>
        <v>38070</v>
      </c>
      <c r="B1950" s="8">
        <f t="shared" si="120"/>
        <v>1942</v>
      </c>
      <c r="C1950" s="8">
        <f t="shared" si="121"/>
        <v>9719</v>
      </c>
      <c r="D1950" s="8" t="b">
        <f t="shared" ca="1" si="122"/>
        <v>1</v>
      </c>
      <c r="E1950" s="8">
        <f ca="1">AVERAGE(INDIRECT("'67FredDL'!A"&amp;(C1950-4)):INDIRECT("'67FredDL'!A"&amp;(C1950)))</f>
        <v>1102.556</v>
      </c>
      <c r="F1950" s="8">
        <f ca="1">AVERAGE(INDIRECT("'67FredDL'!c"&amp;(C1950-4)):INDIRECT("'67FredDL'!c"&amp;(C1950)))</f>
        <v>0.92600000000000016</v>
      </c>
      <c r="G1950" s="8">
        <f ca="1">AVERAGE(INDIRECT("'67FredDL'!e"&amp;(C1950-4)):INDIRECT("'67FredDL'!e"&amp;(C1950)))</f>
        <v>3.7520000000000002</v>
      </c>
    </row>
    <row r="1951" spans="1:7" x14ac:dyDescent="0.25">
      <c r="A1951" s="1">
        <f t="shared" si="123"/>
        <v>38077</v>
      </c>
      <c r="B1951" s="8">
        <f t="shared" si="120"/>
        <v>1943</v>
      </c>
      <c r="C1951" s="8">
        <f t="shared" si="121"/>
        <v>9724</v>
      </c>
      <c r="D1951" s="8" t="b">
        <f t="shared" ca="1" si="122"/>
        <v>1</v>
      </c>
      <c r="E1951" s="8">
        <f ca="1">AVERAGE(INDIRECT("'67FredDL'!A"&amp;(C1951-4)):INDIRECT("'67FredDL'!A"&amp;(C1951)))</f>
        <v>1118.586</v>
      </c>
      <c r="F1951" s="8">
        <f ca="1">AVERAGE(INDIRECT("'67FredDL'!c"&amp;(C1951-4)):INDIRECT("'67FredDL'!c"&amp;(C1951)))</f>
        <v>0.93800000000000006</v>
      </c>
      <c r="G1951" s="8">
        <f ca="1">AVERAGE(INDIRECT("'67FredDL'!e"&amp;(C1951-4)):INDIRECT("'67FredDL'!e"&amp;(C1951)))</f>
        <v>3.8560000000000003</v>
      </c>
    </row>
    <row r="1952" spans="1:7" x14ac:dyDescent="0.25">
      <c r="A1952" s="1">
        <f t="shared" si="123"/>
        <v>38084</v>
      </c>
      <c r="B1952" s="8">
        <f t="shared" si="120"/>
        <v>1944</v>
      </c>
      <c r="C1952" s="8">
        <f t="shared" si="121"/>
        <v>9729</v>
      </c>
      <c r="D1952" s="8" t="b">
        <f t="shared" ca="1" si="122"/>
        <v>1</v>
      </c>
      <c r="E1952" s="8">
        <f ca="1">AVERAGE(INDIRECT("'67FredDL'!A"&amp;(C1952-4)):INDIRECT("'67FredDL'!A"&amp;(C1952)))</f>
        <v>1142.6479999999999</v>
      </c>
      <c r="F1952" s="8">
        <f ca="1">AVERAGE(INDIRECT("'67FredDL'!c"&amp;(C1952-4)):INDIRECT("'67FredDL'!c"&amp;(C1952)))</f>
        <v>0.92599999999999993</v>
      </c>
      <c r="G1952" s="8">
        <f ca="1">AVERAGE(INDIRECT("'67FredDL'!e"&amp;(C1952-4)):INDIRECT("'67FredDL'!e"&amp;(C1952)))</f>
        <v>4.136000000000001</v>
      </c>
    </row>
    <row r="1953" spans="1:7" x14ac:dyDescent="0.25">
      <c r="A1953" s="1">
        <f t="shared" si="123"/>
        <v>38091</v>
      </c>
      <c r="B1953" s="8">
        <f t="shared" si="120"/>
        <v>1945</v>
      </c>
      <c r="C1953" s="8">
        <f t="shared" si="121"/>
        <v>9734</v>
      </c>
      <c r="D1953" s="8" t="b">
        <f t="shared" ca="1" si="122"/>
        <v>1</v>
      </c>
      <c r="E1953" s="8">
        <f ca="1">AVERAGE(INDIRECT("'67FredDL'!A"&amp;(C1953-4)):INDIRECT("'67FredDL'!A"&amp;(C1953)))</f>
        <v>1136.2900000000002</v>
      </c>
      <c r="F1953" s="8">
        <f ca="1">AVERAGE(INDIRECT("'67FredDL'!c"&amp;(C1953-4)):INDIRECT("'67FredDL'!c"&amp;(C1953)))</f>
        <v>0.92800000000000016</v>
      </c>
      <c r="G1953" s="8">
        <f ca="1">AVERAGE(INDIRECT("'67FredDL'!e"&amp;(C1953-4)):INDIRECT("'67FredDL'!e"&amp;(C1953)))</f>
        <v>4.2840000000000007</v>
      </c>
    </row>
    <row r="1954" spans="1:7" x14ac:dyDescent="0.25">
      <c r="A1954" s="1">
        <f t="shared" si="123"/>
        <v>38098</v>
      </c>
      <c r="B1954" s="8">
        <f t="shared" si="120"/>
        <v>1946</v>
      </c>
      <c r="C1954" s="8">
        <f t="shared" si="121"/>
        <v>9739</v>
      </c>
      <c r="D1954" s="8" t="b">
        <f t="shared" ca="1" si="122"/>
        <v>1</v>
      </c>
      <c r="E1954" s="8">
        <f ca="1">AVERAGE(INDIRECT("'67FredDL'!A"&amp;(C1954-4)):INDIRECT("'67FredDL'!A"&amp;(C1954)))</f>
        <v>1128.3020000000001</v>
      </c>
      <c r="F1954" s="8">
        <f ca="1">AVERAGE(INDIRECT("'67FredDL'!c"&amp;(C1954-4)):INDIRECT("'67FredDL'!c"&amp;(C1954)))</f>
        <v>0.94800000000000006</v>
      </c>
      <c r="G1954" s="8">
        <f ca="1">AVERAGE(INDIRECT("'67FredDL'!e"&amp;(C1954-4)):INDIRECT("'67FredDL'!e"&amp;(C1954)))</f>
        <v>4.4119999999999999</v>
      </c>
    </row>
    <row r="1955" spans="1:7" x14ac:dyDescent="0.25">
      <c r="A1955" s="1">
        <f t="shared" si="123"/>
        <v>38105</v>
      </c>
      <c r="B1955" s="8">
        <f t="shared" si="120"/>
        <v>1947</v>
      </c>
      <c r="C1955" s="8">
        <f t="shared" si="121"/>
        <v>9744</v>
      </c>
      <c r="D1955" s="8" t="b">
        <f t="shared" ca="1" si="122"/>
        <v>1</v>
      </c>
      <c r="E1955" s="8">
        <f ca="1">AVERAGE(INDIRECT("'67FredDL'!A"&amp;(C1955-4)):INDIRECT("'67FredDL'!A"&amp;(C1955)))</f>
        <v>1135.3159999999998</v>
      </c>
      <c r="F1955" s="8">
        <f ca="1">AVERAGE(INDIRECT("'67FredDL'!c"&amp;(C1955-4)):INDIRECT("'67FredDL'!c"&amp;(C1955)))</f>
        <v>0.96399999999999986</v>
      </c>
      <c r="G1955" s="8">
        <f ca="1">AVERAGE(INDIRECT("'67FredDL'!e"&amp;(C1955-4)):INDIRECT("'67FredDL'!e"&amp;(C1955)))</f>
        <v>4.4539999999999997</v>
      </c>
    </row>
    <row r="1956" spans="1:7" x14ac:dyDescent="0.25">
      <c r="A1956" s="1">
        <f t="shared" si="123"/>
        <v>38112</v>
      </c>
      <c r="B1956" s="8">
        <f t="shared" si="120"/>
        <v>1948</v>
      </c>
      <c r="C1956" s="8">
        <f t="shared" si="121"/>
        <v>9749</v>
      </c>
      <c r="D1956" s="8" t="b">
        <f t="shared" ca="1" si="122"/>
        <v>1</v>
      </c>
      <c r="E1956" s="8">
        <f ca="1">AVERAGE(INDIRECT("'67FredDL'!A"&amp;(C1956-4)):INDIRECT("'67FredDL'!A"&amp;(C1956)))</f>
        <v>1115.952</v>
      </c>
      <c r="F1956" s="8">
        <f ca="1">AVERAGE(INDIRECT("'67FredDL'!c"&amp;(C1956-4)):INDIRECT("'67FredDL'!c"&amp;(C1956)))</f>
        <v>0.97199999999999986</v>
      </c>
      <c r="G1956" s="8">
        <f ca="1">AVERAGE(INDIRECT("'67FredDL'!e"&amp;(C1956-4)):INDIRECT("'67FredDL'!e"&amp;(C1956)))</f>
        <v>4.5559999999999992</v>
      </c>
    </row>
    <row r="1957" spans="1:7" x14ac:dyDescent="0.25">
      <c r="A1957" s="1">
        <f t="shared" si="123"/>
        <v>38119</v>
      </c>
      <c r="B1957" s="8">
        <f t="shared" si="120"/>
        <v>1949</v>
      </c>
      <c r="C1957" s="8">
        <f t="shared" si="121"/>
        <v>9754</v>
      </c>
      <c r="D1957" s="8" t="b">
        <f t="shared" ca="1" si="122"/>
        <v>1</v>
      </c>
      <c r="E1957" s="8">
        <f ca="1">AVERAGE(INDIRECT("'67FredDL'!A"&amp;(C1957-4)):INDIRECT("'67FredDL'!A"&amp;(C1957)))</f>
        <v>1098.508</v>
      </c>
      <c r="F1957" s="8">
        <f ca="1">AVERAGE(INDIRECT("'67FredDL'!c"&amp;(C1957-4)):INDIRECT("'67FredDL'!c"&amp;(C1957)))</f>
        <v>1.032</v>
      </c>
      <c r="G1957" s="8">
        <f ca="1">AVERAGE(INDIRECT("'67FredDL'!e"&amp;(C1957-4)):INDIRECT("'67FredDL'!e"&amp;(C1957)))</f>
        <v>4.7700000000000005</v>
      </c>
    </row>
    <row r="1958" spans="1:7" x14ac:dyDescent="0.25">
      <c r="A1958" s="1">
        <f t="shared" si="123"/>
        <v>38126</v>
      </c>
      <c r="B1958" s="8">
        <f t="shared" si="120"/>
        <v>1950</v>
      </c>
      <c r="C1958" s="8">
        <f t="shared" si="121"/>
        <v>9759</v>
      </c>
      <c r="D1958" s="8" t="b">
        <f t="shared" ca="1" si="122"/>
        <v>1</v>
      </c>
      <c r="E1958" s="8">
        <f ca="1">AVERAGE(INDIRECT("'67FredDL'!A"&amp;(C1958-4)):INDIRECT("'67FredDL'!A"&amp;(C1958)))</f>
        <v>1091.2820000000002</v>
      </c>
      <c r="F1958" s="8">
        <f ca="1">AVERAGE(INDIRECT("'67FredDL'!c"&amp;(C1958-4)):INDIRECT("'67FredDL'!c"&amp;(C1958)))</f>
        <v>1.012</v>
      </c>
      <c r="G1958" s="8">
        <f ca="1">AVERAGE(INDIRECT("'67FredDL'!e"&amp;(C1958-4)):INDIRECT("'67FredDL'!e"&amp;(C1958)))</f>
        <v>4.7739999999999991</v>
      </c>
    </row>
    <row r="1959" spans="1:7" x14ac:dyDescent="0.25">
      <c r="A1959" s="1">
        <f t="shared" si="123"/>
        <v>38133</v>
      </c>
      <c r="B1959" s="8">
        <f t="shared" si="120"/>
        <v>1951</v>
      </c>
      <c r="C1959" s="8">
        <f t="shared" si="121"/>
        <v>9764</v>
      </c>
      <c r="D1959" s="8" t="b">
        <f t="shared" ca="1" si="122"/>
        <v>1</v>
      </c>
      <c r="E1959" s="8">
        <f ca="1">AVERAGE(INDIRECT("'67FredDL'!A"&amp;(C1959-4)):INDIRECT("'67FredDL'!A"&amp;(C1959)))</f>
        <v>1101.23</v>
      </c>
      <c r="F1959" s="8">
        <f ca="1">AVERAGE(INDIRECT("'67FredDL'!c"&amp;(C1959-4)):INDIRECT("'67FredDL'!c"&amp;(C1959)))</f>
        <v>1.0400000000000003</v>
      </c>
      <c r="G1959" s="8">
        <f ca="1">AVERAGE(INDIRECT("'67FredDL'!e"&amp;(C1959-4)):INDIRECT("'67FredDL'!e"&amp;(C1959)))</f>
        <v>4.7260000000000009</v>
      </c>
    </row>
    <row r="1960" spans="1:7" x14ac:dyDescent="0.25">
      <c r="A1960" s="1">
        <f t="shared" si="123"/>
        <v>38140</v>
      </c>
      <c r="B1960" s="8">
        <f t="shared" si="120"/>
        <v>1952</v>
      </c>
      <c r="C1960" s="8">
        <f t="shared" si="121"/>
        <v>9769</v>
      </c>
      <c r="D1960" s="8" t="b">
        <f t="shared" ca="1" si="122"/>
        <v>1</v>
      </c>
      <c r="E1960" s="8">
        <f ca="1">AVERAGE(INDIRECT("'67FredDL'!A"&amp;(C1960-4)):INDIRECT("'67FredDL'!A"&amp;(C1960)))</f>
        <v>1121.7660000000001</v>
      </c>
      <c r="F1960" s="8">
        <f ca="1">AVERAGE(INDIRECT("'67FredDL'!c"&amp;(C1960-4)):INDIRECT("'67FredDL'!c"&amp;(C1960)))</f>
        <v>1.0920000000000001</v>
      </c>
      <c r="G1960" s="8">
        <f ca="1">AVERAGE(INDIRECT("'67FredDL'!e"&amp;(C1960-4)):INDIRECT("'67FredDL'!e"&amp;(C1960)))</f>
        <v>4.6739999999999995</v>
      </c>
    </row>
    <row r="1961" spans="1:7" x14ac:dyDescent="0.25">
      <c r="A1961" s="1">
        <f t="shared" si="123"/>
        <v>38147</v>
      </c>
      <c r="B1961" s="8">
        <f t="shared" si="120"/>
        <v>1953</v>
      </c>
      <c r="C1961" s="8">
        <f t="shared" si="121"/>
        <v>9774</v>
      </c>
      <c r="D1961" s="8" t="b">
        <f t="shared" ca="1" si="122"/>
        <v>1</v>
      </c>
      <c r="E1961" s="8">
        <f ca="1">AVERAGE(INDIRECT("'67FredDL'!A"&amp;(C1961-4)):INDIRECT("'67FredDL'!A"&amp;(C1961)))</f>
        <v>1130.614</v>
      </c>
      <c r="F1961" s="8">
        <f ca="1">AVERAGE(INDIRECT("'67FredDL'!c"&amp;(C1961-4)):INDIRECT("'67FredDL'!c"&amp;(C1961)))</f>
        <v>1.2120000000000002</v>
      </c>
      <c r="G1961" s="8">
        <f ca="1">AVERAGE(INDIRECT("'67FredDL'!e"&amp;(C1961-4)):INDIRECT("'67FredDL'!e"&amp;(C1961)))</f>
        <v>4.774</v>
      </c>
    </row>
    <row r="1962" spans="1:7" x14ac:dyDescent="0.25">
      <c r="A1962" s="1">
        <f t="shared" si="123"/>
        <v>38154</v>
      </c>
      <c r="B1962" s="8">
        <f t="shared" si="120"/>
        <v>1954</v>
      </c>
      <c r="C1962" s="8">
        <f t="shared" si="121"/>
        <v>9779</v>
      </c>
      <c r="D1962" s="8" t="b">
        <f t="shared" ca="1" si="122"/>
        <v>1</v>
      </c>
      <c r="E1962" s="8">
        <f ca="1">AVERAGE(INDIRECT("'67FredDL'!A"&amp;(C1962-4)):INDIRECT("'67FredDL'!A"&amp;(C1962)))</f>
        <v>1132.7599999999998</v>
      </c>
      <c r="F1962" s="8">
        <f ca="1">AVERAGE(INDIRECT("'67FredDL'!c"&amp;(C1962-4)):INDIRECT("'67FredDL'!c"&amp;(C1962)))</f>
        <v>1.3080000000000001</v>
      </c>
      <c r="G1962" s="8">
        <f ca="1">AVERAGE(INDIRECT("'67FredDL'!e"&amp;(C1962-4)):INDIRECT("'67FredDL'!e"&amp;(C1962)))</f>
        <v>4.7879999999999994</v>
      </c>
    </row>
    <row r="1963" spans="1:7" x14ac:dyDescent="0.25">
      <c r="A1963" s="1">
        <f t="shared" si="123"/>
        <v>38161</v>
      </c>
      <c r="B1963" s="8">
        <f t="shared" si="120"/>
        <v>1955</v>
      </c>
      <c r="C1963" s="8">
        <f t="shared" si="121"/>
        <v>9784</v>
      </c>
      <c r="D1963" s="8" t="b">
        <f t="shared" ca="1" si="122"/>
        <v>1</v>
      </c>
      <c r="E1963" s="8">
        <f ca="1">AVERAGE(INDIRECT("'67FredDL'!A"&amp;(C1963-4)):INDIRECT("'67FredDL'!A"&amp;(C1963)))</f>
        <v>1135.1680000000001</v>
      </c>
      <c r="F1963" s="8">
        <f ca="1">AVERAGE(INDIRECT("'67FredDL'!c"&amp;(C1963-4)):INDIRECT("'67FredDL'!c"&amp;(C1963)))</f>
        <v>1.28</v>
      </c>
      <c r="G1963" s="8">
        <f ca="1">AVERAGE(INDIRECT("'67FredDL'!e"&amp;(C1963-4)):INDIRECT("'67FredDL'!e"&amp;(C1963)))</f>
        <v>4.7119999999999997</v>
      </c>
    </row>
    <row r="1964" spans="1:7" x14ac:dyDescent="0.25">
      <c r="A1964" s="1">
        <f t="shared" si="123"/>
        <v>38168</v>
      </c>
      <c r="B1964" s="8">
        <f t="shared" si="120"/>
        <v>1956</v>
      </c>
      <c r="C1964" s="8">
        <f t="shared" si="121"/>
        <v>9789</v>
      </c>
      <c r="D1964" s="8" t="b">
        <f t="shared" ca="1" si="122"/>
        <v>1</v>
      </c>
      <c r="E1964" s="8">
        <f ca="1">AVERAGE(INDIRECT("'67FredDL'!A"&amp;(C1964-4)):INDIRECT("'67FredDL'!A"&amp;(C1964)))</f>
        <v>1137.0940000000001</v>
      </c>
      <c r="F1964" s="8">
        <f ca="1">AVERAGE(INDIRECT("'67FredDL'!c"&amp;(C1964-4)):INDIRECT("'67FredDL'!c"&amp;(C1964)))</f>
        <v>1.3140000000000001</v>
      </c>
      <c r="G1964" s="8">
        <f ca="1">AVERAGE(INDIRECT("'67FredDL'!e"&amp;(C1964-4)):INDIRECT("'67FredDL'!e"&amp;(C1964)))</f>
        <v>4.6800000000000006</v>
      </c>
    </row>
    <row r="1965" spans="1:7" x14ac:dyDescent="0.25">
      <c r="A1965" s="1">
        <f t="shared" si="123"/>
        <v>38175</v>
      </c>
      <c r="B1965" s="8">
        <f t="shared" si="120"/>
        <v>1957</v>
      </c>
      <c r="C1965" s="8">
        <f t="shared" si="121"/>
        <v>9794</v>
      </c>
      <c r="D1965" s="8" t="b">
        <f t="shared" ca="1" si="122"/>
        <v>1</v>
      </c>
      <c r="E1965" s="8">
        <f ca="1">AVERAGE(INDIRECT("'67FredDL'!A"&amp;(C1965-4)):INDIRECT("'67FredDL'!A"&amp;(C1965)))</f>
        <v>1122.848</v>
      </c>
      <c r="F1965" s="8">
        <f ca="1">AVERAGE(INDIRECT("'67FredDL'!c"&amp;(C1965-4)):INDIRECT("'67FredDL'!c"&amp;(C1965)))</f>
        <v>1.268</v>
      </c>
      <c r="G1965" s="8">
        <f ca="1">AVERAGE(INDIRECT("'67FredDL'!e"&amp;(C1965-4)):INDIRECT("'67FredDL'!e"&amp;(C1965)))</f>
        <v>4.5040000000000004</v>
      </c>
    </row>
    <row r="1966" spans="1:7" x14ac:dyDescent="0.25">
      <c r="A1966" s="1">
        <f t="shared" si="123"/>
        <v>38182</v>
      </c>
      <c r="B1966" s="8">
        <f t="shared" si="120"/>
        <v>1958</v>
      </c>
      <c r="C1966" s="8">
        <f t="shared" si="121"/>
        <v>9799</v>
      </c>
      <c r="D1966" s="8" t="b">
        <f t="shared" ca="1" si="122"/>
        <v>1</v>
      </c>
      <c r="E1966" s="8">
        <f ca="1">AVERAGE(INDIRECT("'67FredDL'!A"&amp;(C1966-4)):INDIRECT("'67FredDL'!A"&amp;(C1966)))</f>
        <v>1112.576</v>
      </c>
      <c r="F1966" s="8">
        <f ca="1">AVERAGE(INDIRECT("'67FredDL'!c"&amp;(C1966-4)):INDIRECT("'67FredDL'!c"&amp;(C1966)))</f>
        <v>1.2920000000000003</v>
      </c>
      <c r="G1966" s="8">
        <f ca="1">AVERAGE(INDIRECT("'67FredDL'!e"&amp;(C1966-4)):INDIRECT("'67FredDL'!e"&amp;(C1966)))</f>
        <v>4.4880000000000004</v>
      </c>
    </row>
    <row r="1967" spans="1:7" x14ac:dyDescent="0.25">
      <c r="A1967" s="1">
        <f t="shared" si="123"/>
        <v>38189</v>
      </c>
      <c r="B1967" s="8">
        <f t="shared" si="120"/>
        <v>1959</v>
      </c>
      <c r="C1967" s="8">
        <f t="shared" si="121"/>
        <v>9804</v>
      </c>
      <c r="D1967" s="8" t="b">
        <f t="shared" ca="1" si="122"/>
        <v>1</v>
      </c>
      <c r="E1967" s="8">
        <f ca="1">AVERAGE(INDIRECT("'67FredDL'!A"&amp;(C1967-4)):INDIRECT("'67FredDL'!A"&amp;(C1967)))</f>
        <v>1102.306</v>
      </c>
      <c r="F1967" s="8">
        <f ca="1">AVERAGE(INDIRECT("'67FredDL'!c"&amp;(C1967-4)):INDIRECT("'67FredDL'!c"&amp;(C1967)))</f>
        <v>1.3280000000000001</v>
      </c>
      <c r="G1967" s="8">
        <f ca="1">AVERAGE(INDIRECT("'67FredDL'!e"&amp;(C1967-4)):INDIRECT("'67FredDL'!e"&amp;(C1967)))</f>
        <v>4.4459999999999997</v>
      </c>
    </row>
    <row r="1968" spans="1:7" x14ac:dyDescent="0.25">
      <c r="A1968" s="1">
        <f t="shared" si="123"/>
        <v>38196</v>
      </c>
      <c r="B1968" s="8">
        <f t="shared" si="120"/>
        <v>1960</v>
      </c>
      <c r="C1968" s="8">
        <f t="shared" si="121"/>
        <v>9809</v>
      </c>
      <c r="D1968" s="8" t="b">
        <f t="shared" ca="1" si="122"/>
        <v>1</v>
      </c>
      <c r="E1968" s="8">
        <f ca="1">AVERAGE(INDIRECT("'67FredDL'!A"&amp;(C1968-4)):INDIRECT("'67FredDL'!A"&amp;(C1968)))</f>
        <v>1091.472</v>
      </c>
      <c r="F1968" s="8">
        <f ca="1">AVERAGE(INDIRECT("'67FredDL'!c"&amp;(C1968-4)):INDIRECT("'67FredDL'!c"&amp;(C1968)))</f>
        <v>1.3980000000000001</v>
      </c>
      <c r="G1968" s="8">
        <f ca="1">AVERAGE(INDIRECT("'67FredDL'!e"&amp;(C1968-4)):INDIRECT("'67FredDL'!e"&amp;(C1968)))</f>
        <v>4.5299999999999994</v>
      </c>
    </row>
    <row r="1969" spans="1:7" x14ac:dyDescent="0.25">
      <c r="A1969" s="1">
        <f t="shared" si="123"/>
        <v>38203</v>
      </c>
      <c r="B1969" s="8">
        <f t="shared" si="120"/>
        <v>1961</v>
      </c>
      <c r="C1969" s="8">
        <f t="shared" si="121"/>
        <v>9814</v>
      </c>
      <c r="D1969" s="8" t="b">
        <f t="shared" ca="1" si="122"/>
        <v>1</v>
      </c>
      <c r="E1969" s="8">
        <f ca="1">AVERAGE(INDIRECT("'67FredDL'!A"&amp;(C1969-4)):INDIRECT("'67FredDL'!A"&amp;(C1969)))</f>
        <v>1101.4180000000001</v>
      </c>
      <c r="F1969" s="8">
        <f ca="1">AVERAGE(INDIRECT("'67FredDL'!c"&amp;(C1969-4)):INDIRECT("'67FredDL'!c"&amp;(C1969)))</f>
        <v>1.448</v>
      </c>
      <c r="G1969" s="8">
        <f ca="1">AVERAGE(INDIRECT("'67FredDL'!e"&amp;(C1969-4)):INDIRECT("'67FredDL'!e"&amp;(C1969)))</f>
        <v>4.4960000000000004</v>
      </c>
    </row>
    <row r="1970" spans="1:7" x14ac:dyDescent="0.25">
      <c r="A1970" s="1">
        <f t="shared" si="123"/>
        <v>38210</v>
      </c>
      <c r="B1970" s="8">
        <f t="shared" si="120"/>
        <v>1962</v>
      </c>
      <c r="C1970" s="8">
        <f t="shared" si="121"/>
        <v>9819</v>
      </c>
      <c r="D1970" s="8" t="b">
        <f t="shared" ca="1" si="122"/>
        <v>1</v>
      </c>
      <c r="E1970" s="8">
        <f ca="1">AVERAGE(INDIRECT("'67FredDL'!A"&amp;(C1970-4)):INDIRECT("'67FredDL'!A"&amp;(C1970)))</f>
        <v>1072.944</v>
      </c>
      <c r="F1970" s="8">
        <f ca="1">AVERAGE(INDIRECT("'67FredDL'!c"&amp;(C1970-4)):INDIRECT("'67FredDL'!c"&amp;(C1970)))</f>
        <v>1.452</v>
      </c>
      <c r="G1970" s="8">
        <f ca="1">AVERAGE(INDIRECT("'67FredDL'!e"&amp;(C1970-4)):INDIRECT("'67FredDL'!e"&amp;(C1970)))</f>
        <v>4.3140000000000001</v>
      </c>
    </row>
    <row r="1971" spans="1:7" x14ac:dyDescent="0.25">
      <c r="A1971" s="1">
        <f t="shared" si="123"/>
        <v>38217</v>
      </c>
      <c r="B1971" s="8">
        <f t="shared" si="120"/>
        <v>1963</v>
      </c>
      <c r="C1971" s="8">
        <f t="shared" si="121"/>
        <v>9824</v>
      </c>
      <c r="D1971" s="8" t="b">
        <f t="shared" ca="1" si="122"/>
        <v>1</v>
      </c>
      <c r="E1971" s="8">
        <f ca="1">AVERAGE(INDIRECT("'67FredDL'!A"&amp;(C1971-4)):INDIRECT("'67FredDL'!A"&amp;(C1971)))</f>
        <v>1076.8499999999999</v>
      </c>
      <c r="F1971" s="8">
        <f ca="1">AVERAGE(INDIRECT("'67FredDL'!c"&amp;(C1971-4)):INDIRECT("'67FredDL'!c"&amp;(C1971)))</f>
        <v>1.44</v>
      </c>
      <c r="G1971" s="8">
        <f ca="1">AVERAGE(INDIRECT("'67FredDL'!e"&amp;(C1971-4)):INDIRECT("'67FredDL'!e"&amp;(C1971)))</f>
        <v>4.2379999999999995</v>
      </c>
    </row>
    <row r="1972" spans="1:7" x14ac:dyDescent="0.25">
      <c r="A1972" s="1">
        <f t="shared" si="123"/>
        <v>38224</v>
      </c>
      <c r="B1972" s="8">
        <f t="shared" si="120"/>
        <v>1964</v>
      </c>
      <c r="C1972" s="8">
        <f t="shared" si="121"/>
        <v>9829</v>
      </c>
      <c r="D1972" s="8" t="b">
        <f t="shared" ca="1" si="122"/>
        <v>1</v>
      </c>
      <c r="E1972" s="8">
        <f ca="1">AVERAGE(INDIRECT("'67FredDL'!A"&amp;(C1972-4)):INDIRECT("'67FredDL'!A"&amp;(C1972)))</f>
        <v>1097.2820000000002</v>
      </c>
      <c r="F1972" s="8">
        <f ca="1">AVERAGE(INDIRECT("'67FredDL'!c"&amp;(C1972-4)):INDIRECT("'67FredDL'!c"&amp;(C1972)))</f>
        <v>1.4939999999999998</v>
      </c>
      <c r="G1972" s="8">
        <f ca="1">AVERAGE(INDIRECT("'67FredDL'!e"&amp;(C1972-4)):INDIRECT("'67FredDL'!e"&amp;(C1972)))</f>
        <v>4.2560000000000002</v>
      </c>
    </row>
    <row r="1973" spans="1:7" x14ac:dyDescent="0.25">
      <c r="A1973" s="1">
        <f t="shared" si="123"/>
        <v>38231</v>
      </c>
      <c r="B1973" s="8">
        <f t="shared" si="120"/>
        <v>1965</v>
      </c>
      <c r="C1973" s="8">
        <f t="shared" si="121"/>
        <v>9834</v>
      </c>
      <c r="D1973" s="8" t="b">
        <f t="shared" ca="1" si="122"/>
        <v>1</v>
      </c>
      <c r="E1973" s="8">
        <f ca="1">AVERAGE(INDIRECT("'67FredDL'!A"&amp;(C1973-4)):INDIRECT("'67FredDL'!A"&amp;(C1973)))</f>
        <v>1104.432</v>
      </c>
      <c r="F1973" s="8">
        <f ca="1">AVERAGE(INDIRECT("'67FredDL'!c"&amp;(C1973-4)):INDIRECT("'67FredDL'!c"&amp;(C1973)))</f>
        <v>1.552</v>
      </c>
      <c r="G1973" s="8">
        <f ca="1">AVERAGE(INDIRECT("'67FredDL'!e"&amp;(C1973-4)):INDIRECT("'67FredDL'!e"&amp;(C1973)))</f>
        <v>4.18</v>
      </c>
    </row>
    <row r="1974" spans="1:7" x14ac:dyDescent="0.25">
      <c r="A1974" s="1">
        <f t="shared" si="123"/>
        <v>38238</v>
      </c>
      <c r="B1974" s="8">
        <f t="shared" si="120"/>
        <v>1966</v>
      </c>
      <c r="C1974" s="8">
        <f t="shared" si="121"/>
        <v>9839</v>
      </c>
      <c r="D1974" s="8" t="b">
        <f t="shared" ca="1" si="122"/>
        <v>1</v>
      </c>
      <c r="E1974" s="8">
        <f ca="1">AVERAGE(INDIRECT("'67FredDL'!A"&amp;(C1974-4)):INDIRECT("'67FredDL'!A"&amp;(C1974)))</f>
        <v>1116.6279999999999</v>
      </c>
      <c r="F1974" s="8">
        <f ca="1">AVERAGE(INDIRECT("'67FredDL'!c"&amp;(C1974-4)):INDIRECT("'67FredDL'!c"&amp;(C1974)))</f>
        <v>1.6140000000000001</v>
      </c>
      <c r="G1974" s="8">
        <f ca="1">AVERAGE(INDIRECT("'67FredDL'!e"&amp;(C1974-4)):INDIRECT("'67FredDL'!e"&amp;(C1974)))</f>
        <v>4.2480000000000002</v>
      </c>
    </row>
    <row r="1975" spans="1:7" x14ac:dyDescent="0.25">
      <c r="A1975" s="1">
        <f t="shared" si="123"/>
        <v>38245</v>
      </c>
      <c r="B1975" s="8">
        <f t="shared" si="120"/>
        <v>1967</v>
      </c>
      <c r="C1975" s="8">
        <f t="shared" si="121"/>
        <v>9844</v>
      </c>
      <c r="D1975" s="8" t="b">
        <f t="shared" ca="1" si="122"/>
        <v>1</v>
      </c>
      <c r="E1975" s="8">
        <f ca="1">AVERAGE(INDIRECT("'67FredDL'!A"&amp;(C1975-4)):INDIRECT("'67FredDL'!A"&amp;(C1975)))</f>
        <v>1123.364</v>
      </c>
      <c r="F1975" s="8">
        <f ca="1">AVERAGE(INDIRECT("'67FredDL'!c"&amp;(C1975-4)):INDIRECT("'67FredDL'!c"&amp;(C1975)))</f>
        <v>1.6320000000000001</v>
      </c>
      <c r="G1975" s="8">
        <f ca="1">AVERAGE(INDIRECT("'67FredDL'!e"&amp;(C1975-4)):INDIRECT("'67FredDL'!e"&amp;(C1975)))</f>
        <v>4.18</v>
      </c>
    </row>
    <row r="1976" spans="1:7" x14ac:dyDescent="0.25">
      <c r="A1976" s="1">
        <f t="shared" si="123"/>
        <v>38252</v>
      </c>
      <c r="B1976" s="8">
        <f t="shared" si="120"/>
        <v>1968</v>
      </c>
      <c r="C1976" s="8">
        <f t="shared" si="121"/>
        <v>9849</v>
      </c>
      <c r="D1976" s="8" t="b">
        <f t="shared" ca="1" si="122"/>
        <v>1</v>
      </c>
      <c r="E1976" s="8">
        <f ca="1">AVERAGE(INDIRECT("'67FredDL'!A"&amp;(C1976-4)):INDIRECT("'67FredDL'!A"&amp;(C1976)))</f>
        <v>1123.422</v>
      </c>
      <c r="F1976" s="8">
        <f ca="1">AVERAGE(INDIRECT("'67FredDL'!c"&amp;(C1976-4)):INDIRECT("'67FredDL'!c"&amp;(C1976)))</f>
        <v>1.6779999999999997</v>
      </c>
      <c r="G1976" s="8">
        <f ca="1">AVERAGE(INDIRECT("'67FredDL'!e"&amp;(C1976-4)):INDIRECT("'67FredDL'!e"&amp;(C1976)))</f>
        <v>4.0679999999999996</v>
      </c>
    </row>
    <row r="1977" spans="1:7" x14ac:dyDescent="0.25">
      <c r="A1977" s="1">
        <f t="shared" si="123"/>
        <v>38259</v>
      </c>
      <c r="B1977" s="8">
        <f t="shared" si="120"/>
        <v>1969</v>
      </c>
      <c r="C1977" s="8">
        <f t="shared" si="121"/>
        <v>9854</v>
      </c>
      <c r="D1977" s="8" t="b">
        <f t="shared" ca="1" si="122"/>
        <v>1</v>
      </c>
      <c r="E1977" s="8">
        <f ca="1">AVERAGE(INDIRECT("'67FredDL'!A"&amp;(C1977-4)):INDIRECT("'67FredDL'!A"&amp;(C1977)))</f>
        <v>1109.3699999999999</v>
      </c>
      <c r="F1977" s="8">
        <f ca="1">AVERAGE(INDIRECT("'67FredDL'!c"&amp;(C1977-4)):INDIRECT("'67FredDL'!c"&amp;(C1977)))</f>
        <v>1.6979999999999997</v>
      </c>
      <c r="G1977" s="8">
        <f ca="1">AVERAGE(INDIRECT("'67FredDL'!e"&amp;(C1977-4)):INDIRECT("'67FredDL'!e"&amp;(C1977)))</f>
        <v>4.0379999999999994</v>
      </c>
    </row>
    <row r="1978" spans="1:7" x14ac:dyDescent="0.25">
      <c r="A1978" s="1">
        <f t="shared" si="123"/>
        <v>38266</v>
      </c>
      <c r="B1978" s="8">
        <f t="shared" si="120"/>
        <v>1970</v>
      </c>
      <c r="C1978" s="8">
        <f t="shared" si="121"/>
        <v>9859</v>
      </c>
      <c r="D1978" s="8" t="b">
        <f t="shared" ca="1" si="122"/>
        <v>1</v>
      </c>
      <c r="E1978" s="8">
        <f ca="1">AVERAGE(INDIRECT("'67FredDL'!A"&amp;(C1978-4)):INDIRECT("'67FredDL'!A"&amp;(C1978)))</f>
        <v>1131.556</v>
      </c>
      <c r="F1978" s="8">
        <f ca="1">AVERAGE(INDIRECT("'67FredDL'!c"&amp;(C1978-4)):INDIRECT("'67FredDL'!c"&amp;(C1978)))</f>
        <v>1.6799999999999997</v>
      </c>
      <c r="G1978" s="8">
        <f ca="1">AVERAGE(INDIRECT("'67FredDL'!e"&amp;(C1978-4)):INDIRECT("'67FredDL'!e"&amp;(C1978)))</f>
        <v>4.1899999999999995</v>
      </c>
    </row>
    <row r="1979" spans="1:7" x14ac:dyDescent="0.25">
      <c r="A1979" s="1">
        <f t="shared" si="123"/>
        <v>38273</v>
      </c>
      <c r="B1979" s="8">
        <f t="shared" si="120"/>
        <v>1971</v>
      </c>
      <c r="C1979" s="8">
        <f t="shared" si="121"/>
        <v>9864</v>
      </c>
      <c r="D1979" s="8" t="b">
        <f t="shared" ca="1" si="122"/>
        <v>1</v>
      </c>
      <c r="E1979" s="8">
        <f ca="1">AVERAGE(INDIRECT("'67FredDL'!A"&amp;(C1979-4)):INDIRECT("'67FredDL'!A"&amp;(C1979)))</f>
        <v>1122.5340000000001</v>
      </c>
      <c r="F1979" s="8">
        <f ca="1">AVERAGE(INDIRECT("'67FredDL'!c"&amp;(C1979-4)):INDIRECT("'67FredDL'!c"&amp;(C1979)))</f>
        <v>1.6779999999999997</v>
      </c>
      <c r="G1979" s="8">
        <f ca="1">AVERAGE(INDIRECT("'67FredDL'!e"&amp;(C1979-4)):INDIRECT("'67FredDL'!e"&amp;(C1979)))</f>
        <v>4.1539999999999999</v>
      </c>
    </row>
    <row r="1980" spans="1:7" x14ac:dyDescent="0.25">
      <c r="A1980" s="1">
        <f t="shared" si="123"/>
        <v>38280</v>
      </c>
      <c r="B1980" s="8">
        <f t="shared" si="120"/>
        <v>1972</v>
      </c>
      <c r="C1980" s="8">
        <f t="shared" si="121"/>
        <v>9869</v>
      </c>
      <c r="D1980" s="8" t="b">
        <f t="shared" ca="1" si="122"/>
        <v>1</v>
      </c>
      <c r="E1980" s="8">
        <f ca="1">AVERAGE(INDIRECT("'67FredDL'!A"&amp;(C1980-4)):INDIRECT("'67FredDL'!A"&amp;(C1980)))</f>
        <v>1106.48</v>
      </c>
      <c r="F1980" s="8">
        <f ca="1">AVERAGE(INDIRECT("'67FredDL'!c"&amp;(C1980-4)):INDIRECT("'67FredDL'!c"&amp;(C1980)))</f>
        <v>1.7579999999999998</v>
      </c>
      <c r="G1980" s="8">
        <f ca="1">AVERAGE(INDIRECT("'67FredDL'!e"&amp;(C1980-4)):INDIRECT("'67FredDL'!e"&amp;(C1980)))</f>
        <v>4.05</v>
      </c>
    </row>
    <row r="1981" spans="1:7" x14ac:dyDescent="0.25">
      <c r="A1981" s="1">
        <f t="shared" si="123"/>
        <v>38287</v>
      </c>
      <c r="B1981" s="8">
        <f t="shared" si="120"/>
        <v>1973</v>
      </c>
      <c r="C1981" s="8">
        <f t="shared" si="121"/>
        <v>9874</v>
      </c>
      <c r="D1981" s="8" t="b">
        <f t="shared" ca="1" si="122"/>
        <v>1</v>
      </c>
      <c r="E1981" s="8">
        <f ca="1">AVERAGE(INDIRECT("'67FredDL'!A"&amp;(C1981-4)):INDIRECT("'67FredDL'!A"&amp;(C1981)))</f>
        <v>1106.7060000000001</v>
      </c>
      <c r="F1981" s="8">
        <f ca="1">AVERAGE(INDIRECT("'67FredDL'!c"&amp;(C1981-4)):INDIRECT("'67FredDL'!c"&amp;(C1981)))</f>
        <v>1.8460000000000001</v>
      </c>
      <c r="G1981" s="8">
        <f ca="1">AVERAGE(INDIRECT("'67FredDL'!e"&amp;(C1981-4)):INDIRECT("'67FredDL'!e"&amp;(C1981)))</f>
        <v>4.0239999999999991</v>
      </c>
    </row>
    <row r="1982" spans="1:7" x14ac:dyDescent="0.25">
      <c r="A1982" s="1">
        <f t="shared" si="123"/>
        <v>38294</v>
      </c>
      <c r="B1982" s="8">
        <f t="shared" si="120"/>
        <v>1974</v>
      </c>
      <c r="C1982" s="8">
        <f t="shared" si="121"/>
        <v>9879</v>
      </c>
      <c r="D1982" s="8" t="b">
        <f t="shared" ca="1" si="122"/>
        <v>1</v>
      </c>
      <c r="E1982" s="8">
        <f ca="1">AVERAGE(INDIRECT("'67FredDL'!A"&amp;(C1982-4)):INDIRECT("'67FredDL'!A"&amp;(C1982)))</f>
        <v>1132.3780000000002</v>
      </c>
      <c r="F1982" s="8">
        <f ca="1">AVERAGE(INDIRECT("'67FredDL'!c"&amp;(C1982-4)):INDIRECT("'67FredDL'!c"&amp;(C1982)))</f>
        <v>1.9120000000000001</v>
      </c>
      <c r="G1982" s="8">
        <f ca="1">AVERAGE(INDIRECT("'67FredDL'!e"&amp;(C1982-4)):INDIRECT("'67FredDL'!e"&amp;(C1982)))</f>
        <v>4.0880000000000001</v>
      </c>
    </row>
    <row r="1983" spans="1:7" x14ac:dyDescent="0.25">
      <c r="A1983" s="1">
        <f t="shared" si="123"/>
        <v>38301</v>
      </c>
      <c r="B1983" s="8">
        <f t="shared" si="120"/>
        <v>1975</v>
      </c>
      <c r="C1983" s="8">
        <f t="shared" si="121"/>
        <v>9884</v>
      </c>
      <c r="D1983" s="8" t="b">
        <f t="shared" ca="1" si="122"/>
        <v>1</v>
      </c>
      <c r="E1983" s="8">
        <f ca="1">AVERAGE(INDIRECT("'67FredDL'!A"&amp;(C1983-4)):INDIRECT("'67FredDL'!A"&amp;(C1983)))</f>
        <v>1163.944</v>
      </c>
      <c r="F1983" s="8">
        <f ca="1">AVERAGE(INDIRECT("'67FredDL'!c"&amp;(C1983-4)):INDIRECT("'67FredDL'!c"&amp;(C1983)))</f>
        <v>2.0100000000000002</v>
      </c>
      <c r="G1983" s="8">
        <f ca="1">AVERAGE(INDIRECT("'67FredDL'!e"&amp;(C1983-4)):INDIRECT("'67FredDL'!e"&amp;(C1983)))</f>
        <v>4.1999999999999993</v>
      </c>
    </row>
    <row r="1984" spans="1:7" x14ac:dyDescent="0.25">
      <c r="A1984" s="1">
        <f t="shared" si="123"/>
        <v>38308</v>
      </c>
      <c r="B1984" s="8">
        <f t="shared" si="120"/>
        <v>1976</v>
      </c>
      <c r="C1984" s="8">
        <f t="shared" si="121"/>
        <v>9889</v>
      </c>
      <c r="D1984" s="8" t="b">
        <f t="shared" ca="1" si="122"/>
        <v>1</v>
      </c>
      <c r="E1984" s="8">
        <f ca="1">AVERAGE(INDIRECT("'67FredDL'!A"&amp;(C1984-4)):INDIRECT("'67FredDL'!A"&amp;(C1984)))</f>
        <v>1179.7660000000001</v>
      </c>
      <c r="F1984" s="8">
        <f ca="1">AVERAGE(INDIRECT("'67FredDL'!c"&amp;(C1984-4)):INDIRECT("'67FredDL'!c"&amp;(C1984)))</f>
        <v>2.0720000000000001</v>
      </c>
      <c r="G1984" s="8">
        <f ca="1">AVERAGE(INDIRECT("'67FredDL'!e"&amp;(C1984-4)):INDIRECT("'67FredDL'!e"&amp;(C1984)))</f>
        <v>4.2</v>
      </c>
    </row>
    <row r="1985" spans="1:7" x14ac:dyDescent="0.25">
      <c r="A1985" s="1">
        <f t="shared" si="123"/>
        <v>38315</v>
      </c>
      <c r="B1985" s="8">
        <f t="shared" si="120"/>
        <v>1977</v>
      </c>
      <c r="C1985" s="8">
        <f t="shared" si="121"/>
        <v>9894</v>
      </c>
      <c r="D1985" s="8" t="b">
        <f t="shared" ca="1" si="122"/>
        <v>1</v>
      </c>
      <c r="E1985" s="8">
        <f ca="1">AVERAGE(INDIRECT("'67FredDL'!A"&amp;(C1985-4)):INDIRECT("'67FredDL'!A"&amp;(C1985)))</f>
        <v>1177.9659999999999</v>
      </c>
      <c r="F1985" s="8">
        <f ca="1">AVERAGE(INDIRECT("'67FredDL'!c"&amp;(C1985-4)):INDIRECT("'67FredDL'!c"&amp;(C1985)))</f>
        <v>2.1240000000000001</v>
      </c>
      <c r="G1985" s="8">
        <f ca="1">AVERAGE(INDIRECT("'67FredDL'!e"&amp;(C1985-4)):INDIRECT("'67FredDL'!e"&amp;(C1985)))</f>
        <v>4.1779999999999999</v>
      </c>
    </row>
    <row r="1986" spans="1:7" x14ac:dyDescent="0.25">
      <c r="A1986" s="1">
        <f t="shared" si="123"/>
        <v>38322</v>
      </c>
      <c r="B1986" s="8">
        <f t="shared" si="120"/>
        <v>1978</v>
      </c>
      <c r="C1986" s="8">
        <f t="shared" si="121"/>
        <v>9899</v>
      </c>
      <c r="D1986" s="8" t="b">
        <f t="shared" ca="1" si="122"/>
        <v>1</v>
      </c>
      <c r="E1986" s="8">
        <f ca="1">AVERAGE(INDIRECT("'67FredDL'!A"&amp;(C1986-4)):INDIRECT("'67FredDL'!A"&amp;(C1986)))</f>
        <v>1181.6339999999998</v>
      </c>
      <c r="F1986" s="8">
        <f ca="1">AVERAGE(INDIRECT("'67FredDL'!c"&amp;(C1986-4)):INDIRECT("'67FredDL'!c"&amp;(C1986)))</f>
        <v>2.1760000000000002</v>
      </c>
      <c r="G1986" s="8">
        <f ca="1">AVERAGE(INDIRECT("'67FredDL'!e"&amp;(C1986-4)):INDIRECT("'67FredDL'!e"&amp;(C1986)))</f>
        <v>4.3040000000000003</v>
      </c>
    </row>
    <row r="1987" spans="1:7" x14ac:dyDescent="0.25">
      <c r="A1987" s="1">
        <f t="shared" si="123"/>
        <v>38329</v>
      </c>
      <c r="B1987" s="8">
        <f t="shared" si="120"/>
        <v>1979</v>
      </c>
      <c r="C1987" s="8">
        <f t="shared" si="121"/>
        <v>9904</v>
      </c>
      <c r="D1987" s="8" t="b">
        <f t="shared" ca="1" si="122"/>
        <v>1</v>
      </c>
      <c r="E1987" s="8">
        <f ca="1">AVERAGE(INDIRECT("'67FredDL'!A"&amp;(C1987-4)):INDIRECT("'67FredDL'!A"&amp;(C1987)))</f>
        <v>1186.3259999999998</v>
      </c>
      <c r="F1987" s="8">
        <f ca="1">AVERAGE(INDIRECT("'67FredDL'!c"&amp;(C1987-4)):INDIRECT("'67FredDL'!c"&amp;(C1987)))</f>
        <v>2.1960000000000002</v>
      </c>
      <c r="G1987" s="8">
        <f ca="1">AVERAGE(INDIRECT("'67FredDL'!e"&amp;(C1987-4)):INDIRECT("'67FredDL'!e"&amp;(C1987)))</f>
        <v>4.2560000000000002</v>
      </c>
    </row>
    <row r="1988" spans="1:7" x14ac:dyDescent="0.25">
      <c r="A1988" s="1">
        <f t="shared" si="123"/>
        <v>38336</v>
      </c>
      <c r="B1988" s="8">
        <f t="shared" si="120"/>
        <v>1980</v>
      </c>
      <c r="C1988" s="8">
        <f t="shared" si="121"/>
        <v>9909</v>
      </c>
      <c r="D1988" s="8" t="b">
        <f t="shared" ca="1" si="122"/>
        <v>1</v>
      </c>
      <c r="E1988" s="8">
        <f ca="1">AVERAGE(INDIRECT("'67FredDL'!A"&amp;(C1988-4)):INDIRECT("'67FredDL'!A"&amp;(C1988)))</f>
        <v>1197.0040000000001</v>
      </c>
      <c r="F1988" s="8">
        <f ca="1">AVERAGE(INDIRECT("'67FredDL'!c"&amp;(C1988-4)):INDIRECT("'67FredDL'!c"&amp;(C1988)))</f>
        <v>2.194</v>
      </c>
      <c r="G1988" s="8">
        <f ca="1">AVERAGE(INDIRECT("'67FredDL'!e"&amp;(C1988-4)):INDIRECT("'67FredDL'!e"&amp;(C1988)))</f>
        <v>4.1480000000000006</v>
      </c>
    </row>
    <row r="1989" spans="1:7" x14ac:dyDescent="0.25">
      <c r="A1989" s="1">
        <f t="shared" si="123"/>
        <v>38343</v>
      </c>
      <c r="B1989" s="8">
        <f t="shared" si="120"/>
        <v>1981</v>
      </c>
      <c r="C1989" s="8">
        <f t="shared" si="121"/>
        <v>9914</v>
      </c>
      <c r="D1989" s="8" t="b">
        <f t="shared" ca="1" si="122"/>
        <v>1</v>
      </c>
      <c r="E1989" s="8">
        <f ca="1">AVERAGE(INDIRECT("'67FredDL'!A"&amp;(C1989-4)):INDIRECT("'67FredDL'!A"&amp;(C1989)))</f>
        <v>1201.42</v>
      </c>
      <c r="F1989" s="8">
        <f ca="1">AVERAGE(INDIRECT("'67FredDL'!c"&amp;(C1989-4)):INDIRECT("'67FredDL'!c"&amp;(C1989)))</f>
        <v>2.1659999999999999</v>
      </c>
      <c r="G1989" s="8">
        <f ca="1">AVERAGE(INDIRECT("'67FredDL'!e"&amp;(C1989-4)):INDIRECT("'67FredDL'!e"&amp;(C1989)))</f>
        <v>4.2</v>
      </c>
    </row>
    <row r="1990" spans="1:7" x14ac:dyDescent="0.25">
      <c r="A1990" s="1">
        <f t="shared" si="123"/>
        <v>38350</v>
      </c>
      <c r="B1990" s="8">
        <f t="shared" si="120"/>
        <v>1982</v>
      </c>
      <c r="C1990" s="8">
        <f t="shared" si="121"/>
        <v>9919</v>
      </c>
      <c r="D1990" s="8" t="b">
        <f t="shared" ca="1" si="122"/>
        <v>1</v>
      </c>
      <c r="E1990" s="8">
        <f ca="1">AVERAGE(INDIRECT("'67FredDL'!A"&amp;(C1990-4)):INDIRECT("'67FredDL'!A"&amp;(C1990)))</f>
        <v>1210.434</v>
      </c>
      <c r="F1990" s="8">
        <f ca="1">AVERAGE(INDIRECT("'67FredDL'!c"&amp;(C1990-4)):INDIRECT("'67FredDL'!c"&amp;(C1990)))</f>
        <v>2.19</v>
      </c>
      <c r="G1990" s="8">
        <f ca="1">AVERAGE(INDIRECT("'67FredDL'!e"&amp;(C1990-4)):INDIRECT("'67FredDL'!e"&amp;(C1990)))</f>
        <v>4.2799999999999994</v>
      </c>
    </row>
    <row r="1991" spans="1:7" x14ac:dyDescent="0.25">
      <c r="A1991" s="1">
        <f t="shared" si="123"/>
        <v>38357</v>
      </c>
      <c r="B1991" s="8">
        <f t="shared" si="120"/>
        <v>1983</v>
      </c>
      <c r="C1991" s="8">
        <f t="shared" si="121"/>
        <v>9924</v>
      </c>
      <c r="D1991" s="8" t="b">
        <f t="shared" ca="1" si="122"/>
        <v>1</v>
      </c>
      <c r="E1991" s="8">
        <f ca="1">AVERAGE(INDIRECT("'67FredDL'!A"&amp;(C1991-4)):INDIRECT("'67FredDL'!A"&amp;(C1991)))</f>
        <v>1199.8679999999999</v>
      </c>
      <c r="F1991" s="8">
        <f ca="1">AVERAGE(INDIRECT("'67FredDL'!c"&amp;(C1991-4)):INDIRECT("'67FredDL'!c"&amp;(C1991)))</f>
        <v>2.2479999999999998</v>
      </c>
      <c r="G1991" s="8">
        <f ca="1">AVERAGE(INDIRECT("'67FredDL'!e"&amp;(C1991-4)):INDIRECT("'67FredDL'!e"&amp;(C1991)))</f>
        <v>4.2640000000000002</v>
      </c>
    </row>
    <row r="1992" spans="1:7" x14ac:dyDescent="0.25">
      <c r="A1992" s="1">
        <f t="shared" si="123"/>
        <v>38364</v>
      </c>
      <c r="B1992" s="8">
        <f t="shared" ref="B1992:B2055" si="124">ROW()-8</f>
        <v>1984</v>
      </c>
      <c r="C1992" s="8">
        <f t="shared" ref="C1992:C2055" si="125">9+5*B1992</f>
        <v>9929</v>
      </c>
      <c r="D1992" s="8" t="b">
        <f t="shared" ref="D1992:D2055" ca="1" si="126">INDIRECT("'67FredDL'!g"&amp;C1992)=A1992</f>
        <v>1</v>
      </c>
      <c r="E1992" s="8">
        <f ca="1">AVERAGE(INDIRECT("'67FredDL'!A"&amp;(C1992-4)):INDIRECT("'67FredDL'!A"&amp;(C1992)))</f>
        <v>1187.0039999999999</v>
      </c>
      <c r="F1992" s="8">
        <f ca="1">AVERAGE(INDIRECT("'67FredDL'!c"&amp;(C1992-4)):INDIRECT("'67FredDL'!c"&amp;(C1992)))</f>
        <v>2.2999999999999998</v>
      </c>
      <c r="G1992" s="8">
        <f ca="1">AVERAGE(INDIRECT("'67FredDL'!e"&amp;(C1992-4)):INDIRECT("'67FredDL'!e"&amp;(C1992)))</f>
        <v>4.2760000000000007</v>
      </c>
    </row>
    <row r="1993" spans="1:7" x14ac:dyDescent="0.25">
      <c r="A1993" s="1">
        <f t="shared" ref="A1993:A2056" si="127">A1992+7</f>
        <v>38371</v>
      </c>
      <c r="B1993" s="8">
        <f t="shared" si="124"/>
        <v>1985</v>
      </c>
      <c r="C1993" s="8">
        <f t="shared" si="125"/>
        <v>9934</v>
      </c>
      <c r="D1993" s="8" t="b">
        <f t="shared" ca="1" si="126"/>
        <v>1</v>
      </c>
      <c r="E1993" s="8">
        <f ca="1">AVERAGE(INDIRECT("'67FredDL'!A"&amp;(C1993-4)):INDIRECT("'67FredDL'!A"&amp;(C1993)))</f>
        <v>1185.42</v>
      </c>
      <c r="F1993" s="8">
        <f ca="1">AVERAGE(INDIRECT("'67FredDL'!c"&amp;(C1993-4)):INDIRECT("'67FredDL'!c"&amp;(C1993)))</f>
        <v>2.3279999999999998</v>
      </c>
      <c r="G1993" s="8">
        <f ca="1">AVERAGE(INDIRECT("'67FredDL'!e"&amp;(C1993-4)):INDIRECT("'67FredDL'!e"&amp;(C1993)))</f>
        <v>4.2140000000000004</v>
      </c>
    </row>
    <row r="1994" spans="1:7" x14ac:dyDescent="0.25">
      <c r="A1994" s="1">
        <f t="shared" si="127"/>
        <v>38378</v>
      </c>
      <c r="B1994" s="8">
        <f t="shared" si="124"/>
        <v>1986</v>
      </c>
      <c r="C1994" s="8">
        <f t="shared" si="125"/>
        <v>9939</v>
      </c>
      <c r="D1994" s="8" t="b">
        <f t="shared" ca="1" si="126"/>
        <v>1</v>
      </c>
      <c r="E1994" s="8">
        <f ca="1">AVERAGE(INDIRECT("'67FredDL'!A"&amp;(C1994-4)):INDIRECT("'67FredDL'!A"&amp;(C1994)))</f>
        <v>1169.9019999999998</v>
      </c>
      <c r="F1994" s="8">
        <f ca="1">AVERAGE(INDIRECT("'67FredDL'!c"&amp;(C1994-4)):INDIRECT("'67FredDL'!c"&amp;(C1994)))</f>
        <v>2.3380000000000001</v>
      </c>
      <c r="G1994" s="8">
        <f ca="1">AVERAGE(INDIRECT("'67FredDL'!e"&amp;(C1994-4)):INDIRECT("'67FredDL'!e"&amp;(C1994)))</f>
        <v>4.1760000000000002</v>
      </c>
    </row>
    <row r="1995" spans="1:7" x14ac:dyDescent="0.25">
      <c r="A1995" s="1">
        <f t="shared" si="127"/>
        <v>38385</v>
      </c>
      <c r="B1995" s="8">
        <f t="shared" si="124"/>
        <v>1987</v>
      </c>
      <c r="C1995" s="8">
        <f t="shared" si="125"/>
        <v>9944</v>
      </c>
      <c r="D1995" s="8" t="b">
        <f t="shared" ca="1" si="126"/>
        <v>1</v>
      </c>
      <c r="E1995" s="8">
        <f ca="1">AVERAGE(INDIRECT("'67FredDL'!A"&amp;(C1995-4)):INDIRECT("'67FredDL'!A"&amp;(C1995)))</f>
        <v>1181.9560000000001</v>
      </c>
      <c r="F1995" s="8">
        <f ca="1">AVERAGE(INDIRECT("'67FredDL'!c"&amp;(C1995-4)):INDIRECT("'67FredDL'!c"&amp;(C1995)))</f>
        <v>2.4460000000000006</v>
      </c>
      <c r="G1995" s="8">
        <f ca="1">AVERAGE(INDIRECT("'67FredDL'!e"&amp;(C1995-4)):INDIRECT("'67FredDL'!e"&amp;(C1995)))</f>
        <v>4.1639999999999997</v>
      </c>
    </row>
    <row r="1996" spans="1:7" x14ac:dyDescent="0.25">
      <c r="A1996" s="1">
        <f t="shared" si="127"/>
        <v>38392</v>
      </c>
      <c r="B1996" s="8">
        <f t="shared" si="124"/>
        <v>1988</v>
      </c>
      <c r="C1996" s="8">
        <f t="shared" si="125"/>
        <v>9949</v>
      </c>
      <c r="D1996" s="8" t="b">
        <f t="shared" ca="1" si="126"/>
        <v>1</v>
      </c>
      <c r="E1996" s="8">
        <f ca="1">AVERAGE(INDIRECT("'67FredDL'!A"&amp;(C1996-4)):INDIRECT("'67FredDL'!A"&amp;(C1996)))</f>
        <v>1197.7860000000001</v>
      </c>
      <c r="F1996" s="8">
        <f ca="1">AVERAGE(INDIRECT("'67FredDL'!c"&amp;(C1996-4)):INDIRECT("'67FredDL'!c"&amp;(C1996)))</f>
        <v>2.46</v>
      </c>
      <c r="G1996" s="8">
        <f ca="1">AVERAGE(INDIRECT("'67FredDL'!e"&amp;(C1996-4)):INDIRECT("'67FredDL'!e"&amp;(C1996)))</f>
        <v>4.0780000000000003</v>
      </c>
    </row>
    <row r="1997" spans="1:7" x14ac:dyDescent="0.25">
      <c r="A1997" s="1">
        <f t="shared" si="127"/>
        <v>38399</v>
      </c>
      <c r="B1997" s="8">
        <f t="shared" si="124"/>
        <v>1989</v>
      </c>
      <c r="C1997" s="8">
        <f t="shared" si="125"/>
        <v>9954</v>
      </c>
      <c r="D1997" s="8" t="b">
        <f t="shared" ca="1" si="126"/>
        <v>1</v>
      </c>
      <c r="E1997" s="8">
        <f ca="1">AVERAGE(INDIRECT("'67FredDL'!A"&amp;(C1997-4)):INDIRECT("'67FredDL'!A"&amp;(C1997)))</f>
        <v>1205.7819999999999</v>
      </c>
      <c r="F1997" s="8">
        <f ca="1">AVERAGE(INDIRECT("'67FredDL'!c"&amp;(C1997-4)):INDIRECT("'67FredDL'!c"&amp;(C1997)))</f>
        <v>2.52</v>
      </c>
      <c r="G1997" s="8">
        <f ca="1">AVERAGE(INDIRECT("'67FredDL'!e"&amp;(C1997-4)):INDIRECT("'67FredDL'!e"&amp;(C1997)))</f>
        <v>4.1020000000000003</v>
      </c>
    </row>
    <row r="1998" spans="1:7" x14ac:dyDescent="0.25">
      <c r="A1998" s="1">
        <f t="shared" si="127"/>
        <v>38406</v>
      </c>
      <c r="B1998" s="8">
        <f t="shared" si="124"/>
        <v>1990</v>
      </c>
      <c r="C1998" s="8">
        <f t="shared" si="125"/>
        <v>9959</v>
      </c>
      <c r="D1998" s="8" t="b">
        <f t="shared" ca="1" si="126"/>
        <v>1</v>
      </c>
      <c r="E1998" s="8">
        <f ca="1">AVERAGE(INDIRECT("'67FredDL'!A"&amp;(C1998-4)):INDIRECT("'67FredDL'!A"&amp;(C1998)))</f>
        <v>1195.778</v>
      </c>
      <c r="F1998" s="8">
        <f ca="1">AVERAGE(INDIRECT("'67FredDL'!c"&amp;(C1998-4)):INDIRECT("'67FredDL'!c"&amp;(C1998)))</f>
        <v>2.5819999999999999</v>
      </c>
      <c r="G1998" s="8">
        <f ca="1">AVERAGE(INDIRECT("'67FredDL'!e"&amp;(C1998-4)):INDIRECT("'67FredDL'!e"&amp;(C1998)))</f>
        <v>4.258</v>
      </c>
    </row>
    <row r="1999" spans="1:7" x14ac:dyDescent="0.25">
      <c r="A1999" s="1">
        <f t="shared" si="127"/>
        <v>38413</v>
      </c>
      <c r="B1999" s="8">
        <f t="shared" si="124"/>
        <v>1991</v>
      </c>
      <c r="C1999" s="8">
        <f t="shared" si="125"/>
        <v>9964</v>
      </c>
      <c r="D1999" s="8" t="b">
        <f t="shared" ca="1" si="126"/>
        <v>1</v>
      </c>
      <c r="E1999" s="8">
        <f ca="1">AVERAGE(INDIRECT("'67FredDL'!A"&amp;(C1999-4)):INDIRECT("'67FredDL'!A"&amp;(C1999)))</f>
        <v>1207.1320000000001</v>
      </c>
      <c r="F1999" s="8">
        <f ca="1">AVERAGE(INDIRECT("'67FredDL'!c"&amp;(C1999-4)):INDIRECT("'67FredDL'!c"&amp;(C1999)))</f>
        <v>2.6859999999999999</v>
      </c>
      <c r="G1999" s="8">
        <f ca="1">AVERAGE(INDIRECT("'67FredDL'!e"&amp;(C1999-4)):INDIRECT("'67FredDL'!e"&amp;(C1999)))</f>
        <v>4.3359999999999994</v>
      </c>
    </row>
    <row r="2000" spans="1:7" x14ac:dyDescent="0.25">
      <c r="A2000" s="1">
        <f t="shared" si="127"/>
        <v>38420</v>
      </c>
      <c r="B2000" s="8">
        <f t="shared" si="124"/>
        <v>1992</v>
      </c>
      <c r="C2000" s="8">
        <f t="shared" si="125"/>
        <v>9969</v>
      </c>
      <c r="D2000" s="8" t="b">
        <f t="shared" ca="1" si="126"/>
        <v>1</v>
      </c>
      <c r="E2000" s="8">
        <f ca="1">AVERAGE(INDIRECT("'67FredDL'!A"&amp;(C2000-4)):INDIRECT("'67FredDL'!A"&amp;(C2000)))</f>
        <v>1216.8679999999999</v>
      </c>
      <c r="F2000" s="8">
        <f ca="1">AVERAGE(INDIRECT("'67FredDL'!c"&amp;(C2000-4)):INDIRECT("'67FredDL'!c"&amp;(C2000)))</f>
        <v>2.7019999999999995</v>
      </c>
      <c r="G2000" s="8">
        <f ca="1">AVERAGE(INDIRECT("'67FredDL'!e"&amp;(C2000-4)):INDIRECT("'67FredDL'!e"&amp;(C2000)))</f>
        <v>4.3839999999999995</v>
      </c>
    </row>
    <row r="2001" spans="1:7" x14ac:dyDescent="0.25">
      <c r="A2001" s="1">
        <f t="shared" si="127"/>
        <v>38427</v>
      </c>
      <c r="B2001" s="8">
        <f t="shared" si="124"/>
        <v>1993</v>
      </c>
      <c r="C2001" s="8">
        <f t="shared" si="125"/>
        <v>9974</v>
      </c>
      <c r="D2001" s="8" t="b">
        <f t="shared" ca="1" si="126"/>
        <v>1</v>
      </c>
      <c r="E2001" s="8">
        <f ca="1">AVERAGE(INDIRECT("'67FredDL'!A"&amp;(C2001-4)):INDIRECT("'67FredDL'!A"&amp;(C2001)))</f>
        <v>1200.396</v>
      </c>
      <c r="F2001" s="8">
        <f ca="1">AVERAGE(INDIRECT("'67FredDL'!c"&amp;(C2001-4)):INDIRECT("'67FredDL'!c"&amp;(C2001)))</f>
        <v>2.726</v>
      </c>
      <c r="G2001" s="8">
        <f ca="1">AVERAGE(INDIRECT("'67FredDL'!e"&amp;(C2001-4)):INDIRECT("'67FredDL'!e"&amp;(C2001)))</f>
        <v>4.5239999999999991</v>
      </c>
    </row>
    <row r="2002" spans="1:7" x14ac:dyDescent="0.25">
      <c r="A2002" s="1">
        <f t="shared" si="127"/>
        <v>38434</v>
      </c>
      <c r="B2002" s="8">
        <f t="shared" si="124"/>
        <v>1994</v>
      </c>
      <c r="C2002" s="8">
        <f t="shared" si="125"/>
        <v>9979</v>
      </c>
      <c r="D2002" s="8" t="b">
        <f t="shared" ca="1" si="126"/>
        <v>1</v>
      </c>
      <c r="E2002" s="8">
        <f ca="1">AVERAGE(INDIRECT("'67FredDL'!A"&amp;(C2002-4)):INDIRECT("'67FredDL'!A"&amp;(C2002)))</f>
        <v>1181.576</v>
      </c>
      <c r="F2002" s="8">
        <f ca="1">AVERAGE(INDIRECT("'67FredDL'!c"&amp;(C2002-4)):INDIRECT("'67FredDL'!c"&amp;(C2002)))</f>
        <v>2.7760000000000002</v>
      </c>
      <c r="G2002" s="8">
        <f ca="1">AVERAGE(INDIRECT("'67FredDL'!e"&amp;(C2002-4)):INDIRECT("'67FredDL'!e"&amp;(C2002)))</f>
        <v>4.55</v>
      </c>
    </row>
    <row r="2003" spans="1:7" x14ac:dyDescent="0.25">
      <c r="A2003" s="1">
        <f t="shared" si="127"/>
        <v>38441</v>
      </c>
      <c r="B2003" s="8">
        <f t="shared" si="124"/>
        <v>1995</v>
      </c>
      <c r="C2003" s="8">
        <f t="shared" si="125"/>
        <v>9984</v>
      </c>
      <c r="D2003" s="8" t="b">
        <f t="shared" ca="1" si="126"/>
        <v>1</v>
      </c>
      <c r="E2003" s="8">
        <f ca="1">AVERAGE(INDIRECT("'67FredDL'!A"&amp;(C2003-4)):INDIRECT("'67FredDL'!A"&amp;(C2003)))</f>
        <v>1172.7779999999998</v>
      </c>
      <c r="F2003" s="8">
        <f ca="1">AVERAGE(INDIRECT("'67FredDL'!c"&amp;(C2003-4)):INDIRECT("'67FredDL'!c"&amp;(C2003)))</f>
        <v>2.78</v>
      </c>
      <c r="G2003" s="8">
        <f ca="1">AVERAGE(INDIRECT("'67FredDL'!e"&amp;(C2003-4)):INDIRECT("'67FredDL'!e"&amp;(C2003)))</f>
        <v>4.5999999999999996</v>
      </c>
    </row>
    <row r="2004" spans="1:7" x14ac:dyDescent="0.25">
      <c r="A2004" s="1">
        <f t="shared" si="127"/>
        <v>38448</v>
      </c>
      <c r="B2004" s="8">
        <f t="shared" si="124"/>
        <v>1996</v>
      </c>
      <c r="C2004" s="8">
        <f t="shared" si="125"/>
        <v>9989</v>
      </c>
      <c r="D2004" s="8" t="b">
        <f t="shared" ca="1" si="126"/>
        <v>1</v>
      </c>
      <c r="E2004" s="8">
        <f ca="1">AVERAGE(INDIRECT("'67FredDL'!A"&amp;(C2004-4)):INDIRECT("'67FredDL'!A"&amp;(C2004)))</f>
        <v>1179.018</v>
      </c>
      <c r="F2004" s="8">
        <f ca="1">AVERAGE(INDIRECT("'67FredDL'!c"&amp;(C2004-4)):INDIRECT("'67FredDL'!c"&amp;(C2004)))</f>
        <v>2.7340000000000004</v>
      </c>
      <c r="G2004" s="8">
        <f ca="1">AVERAGE(INDIRECT("'67FredDL'!e"&amp;(C2004-4)):INDIRECT("'67FredDL'!e"&amp;(C2004)))</f>
        <v>4.4700000000000006</v>
      </c>
    </row>
    <row r="2005" spans="1:7" x14ac:dyDescent="0.25">
      <c r="A2005" s="1">
        <f t="shared" si="127"/>
        <v>38455</v>
      </c>
      <c r="B2005" s="8">
        <f t="shared" si="124"/>
        <v>1997</v>
      </c>
      <c r="C2005" s="8">
        <f t="shared" si="125"/>
        <v>9994</v>
      </c>
      <c r="D2005" s="8" t="b">
        <f t="shared" ca="1" si="126"/>
        <v>1</v>
      </c>
      <c r="E2005" s="8">
        <f ca="1">AVERAGE(INDIRECT("'67FredDL'!A"&amp;(C2005-4)):INDIRECT("'67FredDL'!A"&amp;(C2005)))</f>
        <v>1183.02</v>
      </c>
      <c r="F2005" s="8">
        <f ca="1">AVERAGE(INDIRECT("'67FredDL'!c"&amp;(C2005-4)):INDIRECT("'67FredDL'!c"&amp;(C2005)))</f>
        <v>2.7160000000000002</v>
      </c>
      <c r="G2005" s="8">
        <f ca="1">AVERAGE(INDIRECT("'67FredDL'!e"&amp;(C2005-4)):INDIRECT("'67FredDL'!e"&amp;(C2005)))</f>
        <v>4.4399999999999995</v>
      </c>
    </row>
    <row r="2006" spans="1:7" x14ac:dyDescent="0.25">
      <c r="A2006" s="1">
        <f t="shared" si="127"/>
        <v>38462</v>
      </c>
      <c r="B2006" s="8">
        <f t="shared" si="124"/>
        <v>1998</v>
      </c>
      <c r="C2006" s="8">
        <f t="shared" si="125"/>
        <v>9999</v>
      </c>
      <c r="D2006" s="8" t="b">
        <f t="shared" ca="1" si="126"/>
        <v>1</v>
      </c>
      <c r="E2006" s="8">
        <f ca="1">AVERAGE(INDIRECT("'67FredDL'!A"&amp;(C2006-4)):INDIRECT("'67FredDL'!A"&amp;(C2006)))</f>
        <v>1148.1860000000001</v>
      </c>
      <c r="F2006" s="8">
        <f ca="1">AVERAGE(INDIRECT("'67FredDL'!c"&amp;(C2006-4)):INDIRECT("'67FredDL'!c"&amp;(C2006)))</f>
        <v>2.7920000000000003</v>
      </c>
      <c r="G2006" s="8">
        <f ca="1">AVERAGE(INDIRECT("'67FredDL'!e"&amp;(C2006-4)):INDIRECT("'67FredDL'!e"&amp;(C2006)))</f>
        <v>4.2679999999999998</v>
      </c>
    </row>
    <row r="2007" spans="1:7" x14ac:dyDescent="0.25">
      <c r="A2007" s="1">
        <f t="shared" si="127"/>
        <v>38469</v>
      </c>
      <c r="B2007" s="8">
        <f t="shared" si="124"/>
        <v>1999</v>
      </c>
      <c r="C2007" s="8">
        <f t="shared" si="125"/>
        <v>10004</v>
      </c>
      <c r="D2007" s="8" t="b">
        <f t="shared" ca="1" si="126"/>
        <v>1</v>
      </c>
      <c r="E2007" s="8">
        <f ca="1">AVERAGE(INDIRECT("'67FredDL'!A"&amp;(C2007-4)):INDIRECT("'67FredDL'!A"&amp;(C2007)))</f>
        <v>1156.4580000000001</v>
      </c>
      <c r="F2007" s="8">
        <f ca="1">AVERAGE(INDIRECT("'67FredDL'!c"&amp;(C2007-4)):INDIRECT("'67FredDL'!c"&amp;(C2007)))</f>
        <v>2.8519999999999999</v>
      </c>
      <c r="G2007" s="8">
        <f ca="1">AVERAGE(INDIRECT("'67FredDL'!e"&amp;(C2007-4)):INDIRECT("'67FredDL'!e"&amp;(C2007)))</f>
        <v>4.274</v>
      </c>
    </row>
    <row r="2008" spans="1:7" x14ac:dyDescent="0.25">
      <c r="A2008" s="1">
        <f t="shared" si="127"/>
        <v>38476</v>
      </c>
      <c r="B2008" s="8">
        <f t="shared" si="124"/>
        <v>2000</v>
      </c>
      <c r="C2008" s="8">
        <f t="shared" si="125"/>
        <v>10009</v>
      </c>
      <c r="D2008" s="8" t="b">
        <f t="shared" ca="1" si="126"/>
        <v>1</v>
      </c>
      <c r="E2008" s="8">
        <f ca="1">AVERAGE(INDIRECT("'67FredDL'!A"&amp;(C2008-4)):INDIRECT("'67FredDL'!A"&amp;(C2008)))</f>
        <v>1159.81</v>
      </c>
      <c r="F2008" s="8">
        <f ca="1">AVERAGE(INDIRECT("'67FredDL'!c"&amp;(C2008-4)):INDIRECT("'67FredDL'!c"&amp;(C2008)))</f>
        <v>2.84</v>
      </c>
      <c r="G2008" s="8">
        <f ca="1">AVERAGE(INDIRECT("'67FredDL'!e"&amp;(C2008-4)):INDIRECT("'67FredDL'!e"&amp;(C2008)))</f>
        <v>4.2039999999999997</v>
      </c>
    </row>
    <row r="2009" spans="1:7" x14ac:dyDescent="0.25">
      <c r="A2009" s="1">
        <f t="shared" si="127"/>
        <v>38483</v>
      </c>
      <c r="B2009" s="8">
        <f t="shared" si="124"/>
        <v>2001</v>
      </c>
      <c r="C2009" s="8">
        <f t="shared" si="125"/>
        <v>10014</v>
      </c>
      <c r="D2009" s="8" t="b">
        <f t="shared" ca="1" si="126"/>
        <v>1</v>
      </c>
      <c r="E2009" s="8">
        <f ca="1">AVERAGE(INDIRECT("'67FredDL'!A"&amp;(C2009-4)):INDIRECT("'67FredDL'!A"&amp;(C2009)))</f>
        <v>1172.03</v>
      </c>
      <c r="F2009" s="8">
        <f ca="1">AVERAGE(INDIRECT("'67FredDL'!c"&amp;(C2009-4)):INDIRECT("'67FredDL'!c"&amp;(C2009)))</f>
        <v>2.8120000000000003</v>
      </c>
      <c r="G2009" s="8">
        <f ca="1">AVERAGE(INDIRECT("'67FredDL'!e"&amp;(C2009-4)):INDIRECT("'67FredDL'!e"&amp;(C2009)))</f>
        <v>4.24</v>
      </c>
    </row>
    <row r="2010" spans="1:7" x14ac:dyDescent="0.25">
      <c r="A2010" s="1">
        <f t="shared" si="127"/>
        <v>38490</v>
      </c>
      <c r="B2010" s="8">
        <f t="shared" si="124"/>
        <v>2002</v>
      </c>
      <c r="C2010" s="8">
        <f t="shared" si="125"/>
        <v>10019</v>
      </c>
      <c r="D2010" s="8" t="b">
        <f t="shared" ca="1" si="126"/>
        <v>1</v>
      </c>
      <c r="E2010" s="8">
        <f ca="1">AVERAGE(INDIRECT("'67FredDL'!A"&amp;(C2010-4)):INDIRECT("'67FredDL'!A"&amp;(C2010)))</f>
        <v>1167.6919999999998</v>
      </c>
      <c r="F2010" s="8">
        <f ca="1">AVERAGE(INDIRECT("'67FredDL'!c"&amp;(C2010-4)):INDIRECT("'67FredDL'!c"&amp;(C2010)))</f>
        <v>2.8079999999999998</v>
      </c>
      <c r="G2010" s="8">
        <f ca="1">AVERAGE(INDIRECT("'67FredDL'!e"&amp;(C2010-4)):INDIRECT("'67FredDL'!e"&amp;(C2010)))</f>
        <v>4.1240000000000006</v>
      </c>
    </row>
    <row r="2011" spans="1:7" x14ac:dyDescent="0.25">
      <c r="A2011" s="1">
        <f t="shared" si="127"/>
        <v>38497</v>
      </c>
      <c r="B2011" s="8">
        <f t="shared" si="124"/>
        <v>2003</v>
      </c>
      <c r="C2011" s="8">
        <f t="shared" si="125"/>
        <v>10024</v>
      </c>
      <c r="D2011" s="8" t="b">
        <f t="shared" ca="1" si="126"/>
        <v>1</v>
      </c>
      <c r="E2011" s="8">
        <f ca="1">AVERAGE(INDIRECT("'67FredDL'!A"&amp;(C2011-4)):INDIRECT("'67FredDL'!A"&amp;(C2011)))</f>
        <v>1191.6599999999999</v>
      </c>
      <c r="F2011" s="8">
        <f ca="1">AVERAGE(INDIRECT("'67FredDL'!c"&amp;(C2011-4)):INDIRECT("'67FredDL'!c"&amp;(C2011)))</f>
        <v>2.8639999999999999</v>
      </c>
      <c r="G2011" s="8">
        <f ca="1">AVERAGE(INDIRECT("'67FredDL'!e"&amp;(C2011-4)):INDIRECT("'67FredDL'!e"&amp;(C2011)))</f>
        <v>4.0860000000000003</v>
      </c>
    </row>
    <row r="2012" spans="1:7" x14ac:dyDescent="0.25">
      <c r="A2012" s="1">
        <f t="shared" si="127"/>
        <v>38504</v>
      </c>
      <c r="B2012" s="8">
        <f t="shared" si="124"/>
        <v>2004</v>
      </c>
      <c r="C2012" s="8">
        <f t="shared" si="125"/>
        <v>10029</v>
      </c>
      <c r="D2012" s="8" t="b">
        <f t="shared" ca="1" si="126"/>
        <v>1</v>
      </c>
      <c r="E2012" s="8">
        <f ca="1">AVERAGE(INDIRECT("'67FredDL'!A"&amp;(C2012-4)):INDIRECT("'67FredDL'!A"&amp;(C2012)))</f>
        <v>1197.7899999999997</v>
      </c>
      <c r="F2012" s="8">
        <f ca="1">AVERAGE(INDIRECT("'67FredDL'!c"&amp;(C2012-4)):INDIRECT("'67FredDL'!c"&amp;(C2012)))</f>
        <v>2.9039999999999999</v>
      </c>
      <c r="G2012" s="8">
        <f ca="1">AVERAGE(INDIRECT("'67FredDL'!e"&amp;(C2012-4)):INDIRECT("'67FredDL'!e"&amp;(C2012)))</f>
        <v>4.03</v>
      </c>
    </row>
    <row r="2013" spans="1:7" x14ac:dyDescent="0.25">
      <c r="A2013" s="1">
        <f t="shared" si="127"/>
        <v>38511</v>
      </c>
      <c r="B2013" s="8">
        <f t="shared" si="124"/>
        <v>2005</v>
      </c>
      <c r="C2013" s="8">
        <f t="shared" si="125"/>
        <v>10034</v>
      </c>
      <c r="D2013" s="8" t="b">
        <f t="shared" ca="1" si="126"/>
        <v>1</v>
      </c>
      <c r="E2013" s="8">
        <f ca="1">AVERAGE(INDIRECT("'67FredDL'!A"&amp;(C2013-4)):INDIRECT("'67FredDL'!A"&amp;(C2013)))</f>
        <v>1197.95</v>
      </c>
      <c r="F2013" s="8">
        <f ca="1">AVERAGE(INDIRECT("'67FredDL'!c"&amp;(C2013-4)):INDIRECT("'67FredDL'!c"&amp;(C2013)))</f>
        <v>2.9460000000000002</v>
      </c>
      <c r="G2013" s="8">
        <f ca="1">AVERAGE(INDIRECT("'67FredDL'!e"&amp;(C2013-4)):INDIRECT("'67FredDL'!e"&amp;(C2013)))</f>
        <v>3.94</v>
      </c>
    </row>
    <row r="2014" spans="1:7" x14ac:dyDescent="0.25">
      <c r="A2014" s="1">
        <f t="shared" si="127"/>
        <v>38518</v>
      </c>
      <c r="B2014" s="8">
        <f t="shared" si="124"/>
        <v>2006</v>
      </c>
      <c r="C2014" s="8">
        <f t="shared" si="125"/>
        <v>10039</v>
      </c>
      <c r="D2014" s="8" t="b">
        <f t="shared" ca="1" si="126"/>
        <v>1</v>
      </c>
      <c r="E2014" s="8">
        <f ca="1">AVERAGE(INDIRECT("'67FredDL'!A"&amp;(C2014-4)):INDIRECT("'67FredDL'!A"&amp;(C2014)))</f>
        <v>1202.07</v>
      </c>
      <c r="F2014" s="8">
        <f ca="1">AVERAGE(INDIRECT("'67FredDL'!c"&amp;(C2014-4)):INDIRECT("'67FredDL'!c"&amp;(C2014)))</f>
        <v>2.9459999999999997</v>
      </c>
      <c r="G2014" s="8">
        <f ca="1">AVERAGE(INDIRECT("'67FredDL'!e"&amp;(C2014-4)):INDIRECT("'67FredDL'!e"&amp;(C2014)))</f>
        <v>4.0739999999999998</v>
      </c>
    </row>
    <row r="2015" spans="1:7" x14ac:dyDescent="0.25">
      <c r="A2015" s="1">
        <f t="shared" si="127"/>
        <v>38525</v>
      </c>
      <c r="B2015" s="8">
        <f t="shared" si="124"/>
        <v>2007</v>
      </c>
      <c r="C2015" s="8">
        <f t="shared" si="125"/>
        <v>10044</v>
      </c>
      <c r="D2015" s="8" t="b">
        <f t="shared" ca="1" si="126"/>
        <v>1</v>
      </c>
      <c r="E2015" s="8">
        <f ca="1">AVERAGE(INDIRECT("'67FredDL'!A"&amp;(C2015-4)):INDIRECT("'67FredDL'!A"&amp;(C2015)))</f>
        <v>1214.3020000000001</v>
      </c>
      <c r="F2015" s="8">
        <f ca="1">AVERAGE(INDIRECT("'67FredDL'!c"&amp;(C2015-4)):INDIRECT("'67FredDL'!c"&amp;(C2015)))</f>
        <v>2.944</v>
      </c>
      <c r="G2015" s="8">
        <f ca="1">AVERAGE(INDIRECT("'67FredDL'!e"&amp;(C2015-4)):INDIRECT("'67FredDL'!e"&amp;(C2015)))</f>
        <v>4.0599999999999996</v>
      </c>
    </row>
    <row r="2016" spans="1:7" x14ac:dyDescent="0.25">
      <c r="A2016" s="1">
        <f t="shared" si="127"/>
        <v>38532</v>
      </c>
      <c r="B2016" s="8">
        <f t="shared" si="124"/>
        <v>2008</v>
      </c>
      <c r="C2016" s="8">
        <f t="shared" si="125"/>
        <v>10049</v>
      </c>
      <c r="D2016" s="8" t="b">
        <f t="shared" ca="1" si="126"/>
        <v>1</v>
      </c>
      <c r="E2016" s="8">
        <f ca="1">AVERAGE(INDIRECT("'67FredDL'!A"&amp;(C2016-4)):INDIRECT("'67FredDL'!A"&amp;(C2016)))</f>
        <v>1196.8820000000001</v>
      </c>
      <c r="F2016" s="8">
        <f ca="1">AVERAGE(INDIRECT("'67FredDL'!c"&amp;(C2016-4)):INDIRECT("'67FredDL'!c"&amp;(C2016)))</f>
        <v>3.05</v>
      </c>
      <c r="G2016" s="8">
        <f ca="1">AVERAGE(INDIRECT("'67FredDL'!e"&amp;(C2016-4)):INDIRECT("'67FredDL'!e"&amp;(C2016)))</f>
        <v>3.9480000000000004</v>
      </c>
    </row>
    <row r="2017" spans="1:7" x14ac:dyDescent="0.25">
      <c r="A2017" s="1">
        <f t="shared" si="127"/>
        <v>38539</v>
      </c>
      <c r="B2017" s="8">
        <f t="shared" si="124"/>
        <v>2009</v>
      </c>
      <c r="C2017" s="8">
        <f t="shared" si="125"/>
        <v>10054</v>
      </c>
      <c r="D2017" s="8" t="b">
        <f t="shared" ca="1" si="126"/>
        <v>1</v>
      </c>
      <c r="E2017" s="8">
        <f ca="1">AVERAGE(INDIRECT("'67FredDL'!A"&amp;(C2017-4)):INDIRECT("'67FredDL'!A"&amp;(C2017)))</f>
        <v>1196.0279999999998</v>
      </c>
      <c r="F2017" s="8">
        <f ca="1">AVERAGE(INDIRECT("'67FredDL'!c"&amp;(C2017-4)):INDIRECT("'67FredDL'!c"&amp;(C2017)))</f>
        <v>3.1060000000000003</v>
      </c>
      <c r="G2017" s="8">
        <f ca="1">AVERAGE(INDIRECT("'67FredDL'!e"&amp;(C2017-4)):INDIRECT("'67FredDL'!e"&amp;(C2017)))</f>
        <v>4.05</v>
      </c>
    </row>
    <row r="2018" spans="1:7" x14ac:dyDescent="0.25">
      <c r="A2018" s="1">
        <f t="shared" si="127"/>
        <v>38546</v>
      </c>
      <c r="B2018" s="8">
        <f t="shared" si="124"/>
        <v>2010</v>
      </c>
      <c r="C2018" s="8">
        <f t="shared" si="125"/>
        <v>10059</v>
      </c>
      <c r="D2018" s="8" t="b">
        <f t="shared" ca="1" si="126"/>
        <v>1</v>
      </c>
      <c r="E2018" s="8">
        <f ca="1">AVERAGE(INDIRECT("'67FredDL'!A"&amp;(C2018-4)):INDIRECT("'67FredDL'!A"&amp;(C2018)))</f>
        <v>1214.9339999999997</v>
      </c>
      <c r="F2018" s="8">
        <f ca="1">AVERAGE(INDIRECT("'67FredDL'!c"&amp;(C2018-4)):INDIRECT("'67FredDL'!c"&amp;(C2018)))</f>
        <v>3.12</v>
      </c>
      <c r="G2018" s="8">
        <f ca="1">AVERAGE(INDIRECT("'67FredDL'!e"&amp;(C2018-4)):INDIRECT("'67FredDL'!e"&amp;(C2018)))</f>
        <v>4.1180000000000003</v>
      </c>
    </row>
    <row r="2019" spans="1:7" x14ac:dyDescent="0.25">
      <c r="A2019" s="1">
        <f t="shared" si="127"/>
        <v>38553</v>
      </c>
      <c r="B2019" s="8">
        <f t="shared" si="124"/>
        <v>2011</v>
      </c>
      <c r="C2019" s="8">
        <f t="shared" si="125"/>
        <v>10064</v>
      </c>
      <c r="D2019" s="8" t="b">
        <f t="shared" ca="1" si="126"/>
        <v>1</v>
      </c>
      <c r="E2019" s="8">
        <f ca="1">AVERAGE(INDIRECT("'67FredDL'!A"&amp;(C2019-4)):INDIRECT("'67FredDL'!A"&amp;(C2019)))</f>
        <v>1228.02</v>
      </c>
      <c r="F2019" s="8">
        <f ca="1">AVERAGE(INDIRECT("'67FredDL'!c"&amp;(C2019-4)):INDIRECT("'67FredDL'!c"&amp;(C2019)))</f>
        <v>3.2079999999999997</v>
      </c>
      <c r="G2019" s="8">
        <f ca="1">AVERAGE(INDIRECT("'67FredDL'!e"&amp;(C2019-4)):INDIRECT("'67FredDL'!e"&amp;(C2019)))</f>
        <v>4.1920000000000002</v>
      </c>
    </row>
    <row r="2020" spans="1:7" x14ac:dyDescent="0.25">
      <c r="A2020" s="1">
        <f t="shared" si="127"/>
        <v>38560</v>
      </c>
      <c r="B2020" s="8">
        <f t="shared" si="124"/>
        <v>2012</v>
      </c>
      <c r="C2020" s="8">
        <f t="shared" si="125"/>
        <v>10069</v>
      </c>
      <c r="D2020" s="8" t="b">
        <f t="shared" ca="1" si="126"/>
        <v>1</v>
      </c>
      <c r="E2020" s="8">
        <f ca="1">AVERAGE(INDIRECT("'67FredDL'!A"&amp;(C2020-4)):INDIRECT("'67FredDL'!A"&amp;(C2020)))</f>
        <v>1231.54</v>
      </c>
      <c r="F2020" s="8">
        <f ca="1">AVERAGE(INDIRECT("'67FredDL'!c"&amp;(C2020-4)):INDIRECT("'67FredDL'!c"&amp;(C2020)))</f>
        <v>3.3260000000000005</v>
      </c>
      <c r="G2020" s="8">
        <f ca="1">AVERAGE(INDIRECT("'67FredDL'!e"&amp;(C2020-4)):INDIRECT("'67FredDL'!e"&amp;(C2020)))</f>
        <v>4.2539999999999996</v>
      </c>
    </row>
    <row r="2021" spans="1:7" x14ac:dyDescent="0.25">
      <c r="A2021" s="1">
        <f t="shared" si="127"/>
        <v>38567</v>
      </c>
      <c r="B2021" s="8">
        <f t="shared" si="124"/>
        <v>2013</v>
      </c>
      <c r="C2021" s="8">
        <f t="shared" si="125"/>
        <v>10074</v>
      </c>
      <c r="D2021" s="8" t="b">
        <f t="shared" ca="1" si="126"/>
        <v>1</v>
      </c>
      <c r="E2021" s="8">
        <f ca="1">AVERAGE(INDIRECT("'67FredDL'!A"&amp;(C2021-4)):INDIRECT("'67FredDL'!A"&amp;(C2021)))</f>
        <v>1240.482</v>
      </c>
      <c r="F2021" s="8">
        <f ca="1">AVERAGE(INDIRECT("'67FredDL'!c"&amp;(C2021-4)):INDIRECT("'67FredDL'!c"&amp;(C2021)))</f>
        <v>3.3740000000000001</v>
      </c>
      <c r="G2021" s="8">
        <f ca="1">AVERAGE(INDIRECT("'67FredDL'!e"&amp;(C2021-4)):INDIRECT("'67FredDL'!e"&amp;(C2021)))</f>
        <v>4.2880000000000003</v>
      </c>
    </row>
    <row r="2022" spans="1:7" x14ac:dyDescent="0.25">
      <c r="A2022" s="1">
        <f t="shared" si="127"/>
        <v>38574</v>
      </c>
      <c r="B2022" s="8">
        <f t="shared" si="124"/>
        <v>2014</v>
      </c>
      <c r="C2022" s="8">
        <f t="shared" si="125"/>
        <v>10079</v>
      </c>
      <c r="D2022" s="8" t="b">
        <f t="shared" ca="1" si="126"/>
        <v>1</v>
      </c>
      <c r="E2022" s="8">
        <f ca="1">AVERAGE(INDIRECT("'67FredDL'!A"&amp;(C2022-4)):INDIRECT("'67FredDL'!A"&amp;(C2022)))</f>
        <v>1229.184</v>
      </c>
      <c r="F2022" s="8">
        <f ca="1">AVERAGE(INDIRECT("'67FredDL'!c"&amp;(C2022-4)):INDIRECT("'67FredDL'!c"&amp;(C2022)))</f>
        <v>3.4340000000000002</v>
      </c>
      <c r="G2022" s="8">
        <f ca="1">AVERAGE(INDIRECT("'67FredDL'!e"&amp;(C2022-4)):INDIRECT("'67FredDL'!e"&amp;(C2022)))</f>
        <v>4.3900000000000006</v>
      </c>
    </row>
    <row r="2023" spans="1:7" x14ac:dyDescent="0.25">
      <c r="A2023" s="1">
        <f t="shared" si="127"/>
        <v>38581</v>
      </c>
      <c r="B2023" s="8">
        <f t="shared" si="124"/>
        <v>2015</v>
      </c>
      <c r="C2023" s="8">
        <f t="shared" si="125"/>
        <v>10084</v>
      </c>
      <c r="D2023" s="8" t="b">
        <f t="shared" ca="1" si="126"/>
        <v>1</v>
      </c>
      <c r="E2023" s="8">
        <f ca="1">AVERAGE(INDIRECT("'67FredDL'!A"&amp;(C2023-4)):INDIRECT("'67FredDL'!A"&amp;(C2023)))</f>
        <v>1228.33</v>
      </c>
      <c r="F2023" s="8">
        <f ca="1">AVERAGE(INDIRECT("'67FredDL'!c"&amp;(C2023-4)):INDIRECT("'67FredDL'!c"&amp;(C2023)))</f>
        <v>3.4480000000000004</v>
      </c>
      <c r="G2023" s="8">
        <f ca="1">AVERAGE(INDIRECT("'67FredDL'!e"&amp;(C2023-4)):INDIRECT("'67FredDL'!e"&amp;(C2023)))</f>
        <v>4.2680000000000007</v>
      </c>
    </row>
    <row r="2024" spans="1:7" x14ac:dyDescent="0.25">
      <c r="A2024" s="1">
        <f t="shared" si="127"/>
        <v>38588</v>
      </c>
      <c r="B2024" s="8">
        <f t="shared" si="124"/>
        <v>2016</v>
      </c>
      <c r="C2024" s="8">
        <f t="shared" si="125"/>
        <v>10089</v>
      </c>
      <c r="D2024" s="8" t="b">
        <f t="shared" ca="1" si="126"/>
        <v>1</v>
      </c>
      <c r="E2024" s="8">
        <f ca="1">AVERAGE(INDIRECT("'67FredDL'!A"&amp;(C2024-4)):INDIRECT("'67FredDL'!A"&amp;(C2024)))</f>
        <v>1217.5239999999999</v>
      </c>
      <c r="F2024" s="8">
        <f ca="1">AVERAGE(INDIRECT("'67FredDL'!c"&amp;(C2024-4)):INDIRECT("'67FredDL'!c"&amp;(C2024)))</f>
        <v>3.4460000000000002</v>
      </c>
      <c r="G2024" s="8">
        <f ca="1">AVERAGE(INDIRECT("'67FredDL'!e"&amp;(C2024-4)):INDIRECT("'67FredDL'!e"&amp;(C2024)))</f>
        <v>4.2060000000000004</v>
      </c>
    </row>
    <row r="2025" spans="1:7" x14ac:dyDescent="0.25">
      <c r="A2025" s="1">
        <f t="shared" si="127"/>
        <v>38595</v>
      </c>
      <c r="B2025" s="8">
        <f t="shared" si="124"/>
        <v>2017</v>
      </c>
      <c r="C2025" s="8">
        <f t="shared" si="125"/>
        <v>10094</v>
      </c>
      <c r="D2025" s="8" t="b">
        <f t="shared" ca="1" si="126"/>
        <v>1</v>
      </c>
      <c r="E2025" s="8">
        <f ca="1">AVERAGE(INDIRECT("'67FredDL'!A"&amp;(C2025-4)):INDIRECT("'67FredDL'!A"&amp;(C2025)))</f>
        <v>1211.7019999999998</v>
      </c>
      <c r="F2025" s="8">
        <f ca="1">AVERAGE(INDIRECT("'67FredDL'!c"&amp;(C2025-4)):INDIRECT("'67FredDL'!c"&amp;(C2025)))</f>
        <v>3.46</v>
      </c>
      <c r="G2025" s="8">
        <f ca="1">AVERAGE(INDIRECT("'67FredDL'!e"&amp;(C2025-4)):INDIRECT("'67FredDL'!e"&amp;(C2025)))</f>
        <v>4.1519999999999992</v>
      </c>
    </row>
    <row r="2026" spans="1:7" x14ac:dyDescent="0.25">
      <c r="A2026" s="1">
        <f t="shared" si="127"/>
        <v>38602</v>
      </c>
      <c r="B2026" s="8">
        <f t="shared" si="124"/>
        <v>2018</v>
      </c>
      <c r="C2026" s="8">
        <f t="shared" si="125"/>
        <v>10099</v>
      </c>
      <c r="D2026" s="8" t="b">
        <f t="shared" ca="1" si="126"/>
        <v>1</v>
      </c>
      <c r="E2026" s="8">
        <f ca="1">AVERAGE(INDIRECT("'67FredDL'!A"&amp;(C2026-4)):INDIRECT("'67FredDL'!A"&amp;(C2026)))</f>
        <v>1225.4759999999999</v>
      </c>
      <c r="F2026" s="8">
        <f ca="1">AVERAGE(INDIRECT("'67FredDL'!c"&amp;(C2026-4)):INDIRECT("'67FredDL'!c"&amp;(C2026)))</f>
        <v>3.4039999999999999</v>
      </c>
      <c r="G2026" s="8">
        <f ca="1">AVERAGE(INDIRECT("'67FredDL'!e"&amp;(C2026-4)):INDIRECT("'67FredDL'!e"&amp;(C2026)))</f>
        <v>4.0640000000000001</v>
      </c>
    </row>
    <row r="2027" spans="1:7" x14ac:dyDescent="0.25">
      <c r="A2027" s="1">
        <f t="shared" si="127"/>
        <v>38609</v>
      </c>
      <c r="B2027" s="8">
        <f t="shared" si="124"/>
        <v>2019</v>
      </c>
      <c r="C2027" s="8">
        <f t="shared" si="125"/>
        <v>10104</v>
      </c>
      <c r="D2027" s="8" t="b">
        <f t="shared" ca="1" si="126"/>
        <v>1</v>
      </c>
      <c r="E2027" s="8">
        <f ca="1">AVERAGE(INDIRECT("'67FredDL'!A"&amp;(C2027-4)):INDIRECT("'67FredDL'!A"&amp;(C2027)))</f>
        <v>1234.414</v>
      </c>
      <c r="F2027" s="8">
        <f ca="1">AVERAGE(INDIRECT("'67FredDL'!c"&amp;(C2027-4)):INDIRECT("'67FredDL'!c"&amp;(C2027)))</f>
        <v>3.4</v>
      </c>
      <c r="G2027" s="8">
        <f ca="1">AVERAGE(INDIRECT("'67FredDL'!e"&amp;(C2027-4)):INDIRECT("'67FredDL'!e"&amp;(C2027)))</f>
        <v>4.1560000000000006</v>
      </c>
    </row>
    <row r="2028" spans="1:7" x14ac:dyDescent="0.25">
      <c r="A2028" s="1">
        <f t="shared" si="127"/>
        <v>38616</v>
      </c>
      <c r="B2028" s="8">
        <f t="shared" si="124"/>
        <v>2020</v>
      </c>
      <c r="C2028" s="8">
        <f t="shared" si="125"/>
        <v>10109</v>
      </c>
      <c r="D2028" s="8" t="b">
        <f t="shared" ca="1" si="126"/>
        <v>1</v>
      </c>
      <c r="E2028" s="8">
        <f ca="1">AVERAGE(INDIRECT("'67FredDL'!A"&amp;(C2028-4)):INDIRECT("'67FredDL'!A"&amp;(C2028)))</f>
        <v>1225.6399999999999</v>
      </c>
      <c r="F2028" s="8">
        <f ca="1">AVERAGE(INDIRECT("'67FredDL'!c"&amp;(C2028-4)):INDIRECT("'67FredDL'!c"&amp;(C2028)))</f>
        <v>3.4359999999999999</v>
      </c>
      <c r="G2028" s="8">
        <f ca="1">AVERAGE(INDIRECT("'67FredDL'!e"&amp;(C2028-4)):INDIRECT("'67FredDL'!e"&amp;(C2028)))</f>
        <v>4.2360000000000007</v>
      </c>
    </row>
    <row r="2029" spans="1:7" x14ac:dyDescent="0.25">
      <c r="A2029" s="1">
        <f t="shared" si="127"/>
        <v>38623</v>
      </c>
      <c r="B2029" s="8">
        <f t="shared" si="124"/>
        <v>2021</v>
      </c>
      <c r="C2029" s="8">
        <f t="shared" si="125"/>
        <v>10114</v>
      </c>
      <c r="D2029" s="8" t="b">
        <f t="shared" ca="1" si="126"/>
        <v>1</v>
      </c>
      <c r="E2029" s="8">
        <f ca="1">AVERAGE(INDIRECT("'67FredDL'!A"&amp;(C2029-4)):INDIRECT("'67FredDL'!A"&amp;(C2029)))</f>
        <v>1215.6179999999999</v>
      </c>
      <c r="F2029" s="8">
        <f ca="1">AVERAGE(INDIRECT("'67FredDL'!c"&amp;(C2029-4)):INDIRECT("'67FredDL'!c"&amp;(C2029)))</f>
        <v>3.4119999999999999</v>
      </c>
      <c r="G2029" s="8">
        <f ca="1">AVERAGE(INDIRECT("'67FredDL'!e"&amp;(C2029-4)):INDIRECT("'67FredDL'!e"&amp;(C2029)))</f>
        <v>4.2600000000000007</v>
      </c>
    </row>
    <row r="2030" spans="1:7" x14ac:dyDescent="0.25">
      <c r="A2030" s="1">
        <f t="shared" si="127"/>
        <v>38630</v>
      </c>
      <c r="B2030" s="8">
        <f t="shared" si="124"/>
        <v>2022</v>
      </c>
      <c r="C2030" s="8">
        <f t="shared" si="125"/>
        <v>10119</v>
      </c>
      <c r="D2030" s="8" t="b">
        <f t="shared" ca="1" si="126"/>
        <v>1</v>
      </c>
      <c r="E2030" s="8">
        <f ca="1">AVERAGE(INDIRECT("'67FredDL'!A"&amp;(C2030-4)):INDIRECT("'67FredDL'!A"&amp;(C2030)))</f>
        <v>1218.81</v>
      </c>
      <c r="F2030" s="8">
        <f ca="1">AVERAGE(INDIRECT("'67FredDL'!c"&amp;(C2030-4)):INDIRECT("'67FredDL'!c"&amp;(C2030)))</f>
        <v>3.504</v>
      </c>
      <c r="G2030" s="8">
        <f ca="1">AVERAGE(INDIRECT("'67FredDL'!e"&amp;(C2030-4)):INDIRECT("'67FredDL'!e"&amp;(C2030)))</f>
        <v>4.3519999999999994</v>
      </c>
    </row>
    <row r="2031" spans="1:7" x14ac:dyDescent="0.25">
      <c r="A2031" s="1">
        <f t="shared" si="127"/>
        <v>38637</v>
      </c>
      <c r="B2031" s="8">
        <f t="shared" si="124"/>
        <v>2023</v>
      </c>
      <c r="C2031" s="8">
        <f t="shared" si="125"/>
        <v>10124</v>
      </c>
      <c r="D2031" s="8" t="b">
        <f t="shared" ca="1" si="126"/>
        <v>1</v>
      </c>
      <c r="E2031" s="8">
        <f ca="1">AVERAGE(INDIRECT("'67FredDL'!A"&amp;(C2031-4)):INDIRECT("'67FredDL'!A"&amp;(C2031)))</f>
        <v>1187.4540000000002</v>
      </c>
      <c r="F2031" s="8">
        <f ca="1">AVERAGE(INDIRECT("'67FredDL'!c"&amp;(C2031-4)):INDIRECT("'67FredDL'!c"&amp;(C2031)))</f>
        <v>3.5740000000000003</v>
      </c>
      <c r="G2031" s="8">
        <f ca="1">AVERAGE(INDIRECT("'67FredDL'!e"&amp;(C2031-4)):INDIRECT("'67FredDL'!e"&amp;(C2031)))</f>
        <v>4.3819999999999997</v>
      </c>
    </row>
    <row r="2032" spans="1:7" x14ac:dyDescent="0.25">
      <c r="A2032" s="1">
        <f t="shared" si="127"/>
        <v>38644</v>
      </c>
      <c r="B2032" s="8">
        <f t="shared" si="124"/>
        <v>2024</v>
      </c>
      <c r="C2032" s="8">
        <f t="shared" si="125"/>
        <v>10129</v>
      </c>
      <c r="D2032" s="8" t="b">
        <f t="shared" ca="1" si="126"/>
        <v>1</v>
      </c>
      <c r="E2032" s="8">
        <f ca="1">AVERAGE(INDIRECT("'67FredDL'!A"&amp;(C2032-4)):INDIRECT("'67FredDL'!A"&amp;(C2032)))</f>
        <v>1185.482</v>
      </c>
      <c r="F2032" s="8">
        <f ca="1">AVERAGE(INDIRECT("'67FredDL'!c"&amp;(C2032-4)):INDIRECT("'67FredDL'!c"&amp;(C2032)))</f>
        <v>3.7339999999999995</v>
      </c>
      <c r="G2032" s="8">
        <f ca="1">AVERAGE(INDIRECT("'67FredDL'!e"&amp;(C2032-4)):INDIRECT("'67FredDL'!e"&amp;(C2032)))</f>
        <v>4.484</v>
      </c>
    </row>
    <row r="2033" spans="1:7" x14ac:dyDescent="0.25">
      <c r="A2033" s="1">
        <f t="shared" si="127"/>
        <v>38651</v>
      </c>
      <c r="B2033" s="8">
        <f t="shared" si="124"/>
        <v>2025</v>
      </c>
      <c r="C2033" s="8">
        <f t="shared" si="125"/>
        <v>10134</v>
      </c>
      <c r="D2033" s="8" t="b">
        <f t="shared" ca="1" si="126"/>
        <v>1</v>
      </c>
      <c r="E2033" s="8">
        <f ca="1">AVERAGE(INDIRECT("'67FredDL'!A"&amp;(C2033-4)):INDIRECT("'67FredDL'!A"&amp;(C2033)))</f>
        <v>1188.9379999999999</v>
      </c>
      <c r="F2033" s="8">
        <f ca="1">AVERAGE(INDIRECT("'67FredDL'!c"&amp;(C2033-4)):INDIRECT("'67FredDL'!c"&amp;(C2033)))</f>
        <v>3.8039999999999998</v>
      </c>
      <c r="G2033" s="8">
        <f ca="1">AVERAGE(INDIRECT("'67FredDL'!e"&amp;(C2033-4)):INDIRECT("'67FredDL'!e"&amp;(C2033)))</f>
        <v>4.4879999999999995</v>
      </c>
    </row>
    <row r="2034" spans="1:7" x14ac:dyDescent="0.25">
      <c r="A2034" s="1">
        <f t="shared" si="127"/>
        <v>38658</v>
      </c>
      <c r="B2034" s="8">
        <f t="shared" si="124"/>
        <v>2026</v>
      </c>
      <c r="C2034" s="8">
        <f t="shared" si="125"/>
        <v>10139</v>
      </c>
      <c r="D2034" s="8" t="b">
        <f t="shared" ca="1" si="126"/>
        <v>1</v>
      </c>
      <c r="E2034" s="8">
        <f ca="1">AVERAGE(INDIRECT("'67FredDL'!A"&amp;(C2034-4)):INDIRECT("'67FredDL'!A"&amp;(C2034)))</f>
        <v>1200.3680000000002</v>
      </c>
      <c r="F2034" s="8">
        <f ca="1">AVERAGE(INDIRECT("'67FredDL'!c"&amp;(C2034-4)):INDIRECT("'67FredDL'!c"&amp;(C2034)))</f>
        <v>3.8460000000000001</v>
      </c>
      <c r="G2034" s="8">
        <f ca="1">AVERAGE(INDIRECT("'67FredDL'!e"&amp;(C2034-4)):INDIRECT("'67FredDL'!e"&amp;(C2034)))</f>
        <v>4.5819999999999999</v>
      </c>
    </row>
    <row r="2035" spans="1:7" x14ac:dyDescent="0.25">
      <c r="A2035" s="1">
        <f t="shared" si="127"/>
        <v>38665</v>
      </c>
      <c r="B2035" s="8">
        <f t="shared" si="124"/>
        <v>2027</v>
      </c>
      <c r="C2035" s="8">
        <f t="shared" si="125"/>
        <v>10144</v>
      </c>
      <c r="D2035" s="8" t="b">
        <f t="shared" ca="1" si="126"/>
        <v>1</v>
      </c>
      <c r="E2035" s="8">
        <f ca="1">AVERAGE(INDIRECT("'67FredDL'!A"&amp;(C2035-4)):INDIRECT("'67FredDL'!A"&amp;(C2035)))</f>
        <v>1220.4259999999999</v>
      </c>
      <c r="F2035" s="8">
        <f ca="1">AVERAGE(INDIRECT("'67FredDL'!c"&amp;(C2035-4)):INDIRECT("'67FredDL'!c"&amp;(C2035)))</f>
        <v>3.8740000000000001</v>
      </c>
      <c r="G2035" s="8">
        <f ca="1">AVERAGE(INDIRECT("'67FredDL'!e"&amp;(C2035-4)):INDIRECT("'67FredDL'!e"&amp;(C2035)))</f>
        <v>4.6340000000000003</v>
      </c>
    </row>
    <row r="2036" spans="1:7" x14ac:dyDescent="0.25">
      <c r="A2036" s="1">
        <f t="shared" si="127"/>
        <v>38672</v>
      </c>
      <c r="B2036" s="8">
        <f t="shared" si="124"/>
        <v>2028</v>
      </c>
      <c r="C2036" s="8">
        <f t="shared" si="125"/>
        <v>10149</v>
      </c>
      <c r="D2036" s="8" t="b">
        <f t="shared" ca="1" si="126"/>
        <v>1</v>
      </c>
      <c r="E2036" s="8">
        <f ca="1">AVERAGE(INDIRECT("'67FredDL'!A"&amp;(C2036-4)):INDIRECT("'67FredDL'!A"&amp;(C2036)))</f>
        <v>1231.9320000000002</v>
      </c>
      <c r="F2036" s="8">
        <f ca="1">AVERAGE(INDIRECT("'67FredDL'!c"&amp;(C2036-4)):INDIRECT("'67FredDL'!c"&amp;(C2036)))</f>
        <v>3.9039999999999999</v>
      </c>
      <c r="G2036" s="8">
        <f ca="1">AVERAGE(INDIRECT("'67FredDL'!e"&amp;(C2036-4)):INDIRECT("'67FredDL'!e"&amp;(C2036)))</f>
        <v>4.5519999999999996</v>
      </c>
    </row>
    <row r="2037" spans="1:7" x14ac:dyDescent="0.25">
      <c r="A2037" s="1">
        <f t="shared" si="127"/>
        <v>38679</v>
      </c>
      <c r="B2037" s="8">
        <f t="shared" si="124"/>
        <v>2029</v>
      </c>
      <c r="C2037" s="8">
        <f t="shared" si="125"/>
        <v>10154</v>
      </c>
      <c r="D2037" s="8" t="b">
        <f t="shared" ca="1" si="126"/>
        <v>1</v>
      </c>
      <c r="E2037" s="8">
        <f ca="1">AVERAGE(INDIRECT("'67FredDL'!A"&amp;(C2037-4)):INDIRECT("'67FredDL'!A"&amp;(C2037)))</f>
        <v>1254.5519999999999</v>
      </c>
      <c r="F2037" s="8">
        <f ca="1">AVERAGE(INDIRECT("'67FredDL'!c"&amp;(C2037-4)):INDIRECT("'67FredDL'!c"&amp;(C2037)))</f>
        <v>3.8880000000000003</v>
      </c>
      <c r="G2037" s="8">
        <f ca="1">AVERAGE(INDIRECT("'67FredDL'!e"&amp;(C2037-4)):INDIRECT("'67FredDL'!e"&amp;(C2037)))</f>
        <v>4.4640000000000004</v>
      </c>
    </row>
    <row r="2038" spans="1:7" x14ac:dyDescent="0.25">
      <c r="A2038" s="1">
        <f t="shared" si="127"/>
        <v>38686</v>
      </c>
      <c r="B2038" s="8">
        <f t="shared" si="124"/>
        <v>2030</v>
      </c>
      <c r="C2038" s="8">
        <f t="shared" si="125"/>
        <v>10159</v>
      </c>
      <c r="D2038" s="8" t="b">
        <f t="shared" ca="1" si="126"/>
        <v>1</v>
      </c>
      <c r="E2038" s="8">
        <f ca="1">AVERAGE(INDIRECT("'67FredDL'!A"&amp;(C2038-4)):INDIRECT("'67FredDL'!A"&amp;(C2038)))</f>
        <v>1259.6559999999997</v>
      </c>
      <c r="F2038" s="8">
        <f ca="1">AVERAGE(INDIRECT("'67FredDL'!c"&amp;(C2038-4)):INDIRECT("'67FredDL'!c"&amp;(C2038)))</f>
        <v>3.8719999999999999</v>
      </c>
      <c r="G2038" s="8">
        <f ca="1">AVERAGE(INDIRECT("'67FredDL'!e"&amp;(C2038-4)):INDIRECT("'67FredDL'!e"&amp;(C2038)))</f>
        <v>4.4560000000000004</v>
      </c>
    </row>
    <row r="2039" spans="1:7" x14ac:dyDescent="0.25">
      <c r="A2039" s="1">
        <f t="shared" si="127"/>
        <v>38693</v>
      </c>
      <c r="B2039" s="8">
        <f t="shared" si="124"/>
        <v>2031</v>
      </c>
      <c r="C2039" s="8">
        <f t="shared" si="125"/>
        <v>10164</v>
      </c>
      <c r="D2039" s="8" t="b">
        <f t="shared" ca="1" si="126"/>
        <v>1</v>
      </c>
      <c r="E2039" s="8">
        <f ca="1">AVERAGE(INDIRECT("'67FredDL'!A"&amp;(C2039-4)):INDIRECT("'67FredDL'!A"&amp;(C2039)))</f>
        <v>1262.5819999999999</v>
      </c>
      <c r="F2039" s="8">
        <f ca="1">AVERAGE(INDIRECT("'67FredDL'!c"&amp;(C2039-4)):INDIRECT("'67FredDL'!c"&amp;(C2039)))</f>
        <v>3.9240000000000004</v>
      </c>
      <c r="G2039" s="8">
        <f ca="1">AVERAGE(INDIRECT("'67FredDL'!e"&amp;(C2039-4)):INDIRECT("'67FredDL'!e"&amp;(C2039)))</f>
        <v>4.524</v>
      </c>
    </row>
    <row r="2040" spans="1:7" x14ac:dyDescent="0.25">
      <c r="A2040" s="1">
        <f t="shared" si="127"/>
        <v>38700</v>
      </c>
      <c r="B2040" s="8">
        <f t="shared" si="124"/>
        <v>2032</v>
      </c>
      <c r="C2040" s="8">
        <f t="shared" si="125"/>
        <v>10169</v>
      </c>
      <c r="D2040" s="8" t="b">
        <f t="shared" ca="1" si="126"/>
        <v>1</v>
      </c>
      <c r="E2040" s="8">
        <f ca="1">AVERAGE(INDIRECT("'67FredDL'!A"&amp;(C2040-4)):INDIRECT("'67FredDL'!A"&amp;(C2040)))</f>
        <v>1263.162</v>
      </c>
      <c r="F2040" s="8">
        <f ca="1">AVERAGE(INDIRECT("'67FredDL'!c"&amp;(C2040-4)):INDIRECT("'67FredDL'!c"&amp;(C2040)))</f>
        <v>3.8340000000000005</v>
      </c>
      <c r="G2040" s="8">
        <f ca="1">AVERAGE(INDIRECT("'67FredDL'!e"&amp;(C2040-4)):INDIRECT("'67FredDL'!e"&amp;(C2040)))</f>
        <v>4.5119999999999996</v>
      </c>
    </row>
    <row r="2041" spans="1:7" x14ac:dyDescent="0.25">
      <c r="A2041" s="1">
        <f t="shared" si="127"/>
        <v>38707</v>
      </c>
      <c r="B2041" s="8">
        <f t="shared" si="124"/>
        <v>2033</v>
      </c>
      <c r="C2041" s="8">
        <f t="shared" si="125"/>
        <v>10174</v>
      </c>
      <c r="D2041" s="8" t="b">
        <f t="shared" ca="1" si="126"/>
        <v>1</v>
      </c>
      <c r="E2041" s="8">
        <f ca="1">AVERAGE(INDIRECT("'67FredDL'!A"&amp;(C2041-4)):INDIRECT("'67FredDL'!A"&amp;(C2041)))</f>
        <v>1264.1179999999999</v>
      </c>
      <c r="F2041" s="8">
        <f ca="1">AVERAGE(INDIRECT("'67FredDL'!c"&amp;(C2041-4)):INDIRECT("'67FredDL'!c"&amp;(C2041)))</f>
        <v>3.8699999999999997</v>
      </c>
      <c r="G2041" s="8">
        <f ca="1">AVERAGE(INDIRECT("'67FredDL'!e"&amp;(C2041-4)):INDIRECT("'67FredDL'!e"&amp;(C2041)))</f>
        <v>4.4659999999999993</v>
      </c>
    </row>
    <row r="2042" spans="1:7" x14ac:dyDescent="0.25">
      <c r="A2042" s="1">
        <f t="shared" si="127"/>
        <v>38714</v>
      </c>
      <c r="B2042" s="8">
        <f t="shared" si="124"/>
        <v>2034</v>
      </c>
      <c r="C2042" s="8">
        <f t="shared" si="125"/>
        <v>10179</v>
      </c>
      <c r="D2042" s="8" t="b">
        <f t="shared" ca="1" si="126"/>
        <v>1</v>
      </c>
      <c r="E2042" s="8">
        <f ca="1">AVERAGE(INDIRECT("'67FredDL'!A"&amp;(C2042-4)):INDIRECT("'67FredDL'!A"&amp;(C2042)))</f>
        <v>1264.03</v>
      </c>
      <c r="F2042" s="8">
        <f ca="1">AVERAGE(INDIRECT("'67FredDL'!c"&amp;(C2042-4)):INDIRECT("'67FredDL'!c"&amp;(C2042)))</f>
        <v>3.8920000000000003</v>
      </c>
      <c r="G2042" s="8">
        <f ca="1">AVERAGE(INDIRECT("'67FredDL'!e"&amp;(C2042-4)):INDIRECT("'67FredDL'!e"&amp;(C2042)))</f>
        <v>4.3839999999999995</v>
      </c>
    </row>
    <row r="2043" spans="1:7" x14ac:dyDescent="0.25">
      <c r="A2043" s="1">
        <f t="shared" si="127"/>
        <v>38721</v>
      </c>
      <c r="B2043" s="8">
        <f t="shared" si="124"/>
        <v>2035</v>
      </c>
      <c r="C2043" s="8">
        <f t="shared" si="125"/>
        <v>10184</v>
      </c>
      <c r="D2043" s="8" t="b">
        <f t="shared" ca="1" si="126"/>
        <v>1</v>
      </c>
      <c r="E2043" s="8">
        <f ca="1">AVERAGE(INDIRECT("'67FredDL'!A"&amp;(C2043-4)):INDIRECT("'67FredDL'!A"&amp;(C2043)))</f>
        <v>1258.652</v>
      </c>
      <c r="F2043" s="8">
        <f ca="1">AVERAGE(INDIRECT("'67FredDL'!c"&amp;(C2043-4)):INDIRECT("'67FredDL'!c"&amp;(C2043)))</f>
        <v>4.0120000000000005</v>
      </c>
      <c r="G2043" s="8">
        <f ca="1">AVERAGE(INDIRECT("'67FredDL'!e"&amp;(C2043-4)):INDIRECT("'67FredDL'!e"&amp;(C2043)))</f>
        <v>4.3759999999999994</v>
      </c>
    </row>
    <row r="2044" spans="1:7" x14ac:dyDescent="0.25">
      <c r="A2044" s="1">
        <f t="shared" si="127"/>
        <v>38728</v>
      </c>
      <c r="B2044" s="8">
        <f t="shared" si="124"/>
        <v>2036</v>
      </c>
      <c r="C2044" s="8">
        <f t="shared" si="125"/>
        <v>10189</v>
      </c>
      <c r="D2044" s="8" t="b">
        <f t="shared" ca="1" si="126"/>
        <v>1</v>
      </c>
      <c r="E2044" s="8">
        <f ca="1">AVERAGE(INDIRECT("'67FredDL'!A"&amp;(C2044-4)):INDIRECT("'67FredDL'!A"&amp;(C2044)))</f>
        <v>1286.5900000000001</v>
      </c>
      <c r="F2044" s="8">
        <f ca="1">AVERAGE(INDIRECT("'67FredDL'!c"&amp;(C2044-4)):INDIRECT("'67FredDL'!c"&amp;(C2044)))</f>
        <v>4.1500000000000004</v>
      </c>
      <c r="G2044" s="8">
        <f ca="1">AVERAGE(INDIRECT("'67FredDL'!e"&amp;(C2044-4)):INDIRECT("'67FredDL'!e"&amp;(C2044)))</f>
        <v>4.4020000000000001</v>
      </c>
    </row>
    <row r="2045" spans="1:7" x14ac:dyDescent="0.25">
      <c r="A2045" s="1">
        <f t="shared" si="127"/>
        <v>38735</v>
      </c>
      <c r="B2045" s="8">
        <f t="shared" si="124"/>
        <v>2037</v>
      </c>
      <c r="C2045" s="8">
        <f t="shared" si="125"/>
        <v>10194</v>
      </c>
      <c r="D2045" s="8" t="b">
        <f t="shared" ca="1" si="126"/>
        <v>1</v>
      </c>
      <c r="E2045" s="8">
        <f ca="1">AVERAGE(INDIRECT("'67FredDL'!A"&amp;(C2045-4)):INDIRECT("'67FredDL'!A"&amp;(C2045)))</f>
        <v>1284.4280000000001</v>
      </c>
      <c r="F2045" s="8">
        <f ca="1">AVERAGE(INDIRECT("'67FredDL'!c"&amp;(C2045-4)):INDIRECT("'67FredDL'!c"&amp;(C2045)))</f>
        <v>4.242</v>
      </c>
      <c r="G2045" s="8">
        <f ca="1">AVERAGE(INDIRECT("'67FredDL'!e"&amp;(C2045-4)):INDIRECT("'67FredDL'!e"&amp;(C2045)))</f>
        <v>4.3639999999999999</v>
      </c>
    </row>
    <row r="2046" spans="1:7" x14ac:dyDescent="0.25">
      <c r="A2046" s="1">
        <f t="shared" si="127"/>
        <v>38742</v>
      </c>
      <c r="B2046" s="8">
        <f t="shared" si="124"/>
        <v>2038</v>
      </c>
      <c r="C2046" s="8">
        <f t="shared" si="125"/>
        <v>10199</v>
      </c>
      <c r="D2046" s="8" t="b">
        <f t="shared" ca="1" si="126"/>
        <v>1</v>
      </c>
      <c r="E2046" s="8">
        <f ca="1">AVERAGE(INDIRECT("'67FredDL'!A"&amp;(C2046-4)):INDIRECT("'67FredDL'!A"&amp;(C2046)))</f>
        <v>1268.3779999999999</v>
      </c>
      <c r="F2046" s="8">
        <f ca="1">AVERAGE(INDIRECT("'67FredDL'!c"&amp;(C2046-4)):INDIRECT("'67FredDL'!c"&amp;(C2046)))</f>
        <v>4.28</v>
      </c>
      <c r="G2046" s="8">
        <f ca="1">AVERAGE(INDIRECT("'67FredDL'!e"&amp;(C2046-4)):INDIRECT("'67FredDL'!e"&amp;(C2046)))</f>
        <v>4.4000000000000004</v>
      </c>
    </row>
    <row r="2047" spans="1:7" x14ac:dyDescent="0.25">
      <c r="A2047" s="1">
        <f t="shared" si="127"/>
        <v>38749</v>
      </c>
      <c r="B2047" s="8">
        <f t="shared" si="124"/>
        <v>2039</v>
      </c>
      <c r="C2047" s="8">
        <f t="shared" si="125"/>
        <v>10204</v>
      </c>
      <c r="D2047" s="8" t="b">
        <f t="shared" ca="1" si="126"/>
        <v>1</v>
      </c>
      <c r="E2047" s="8">
        <f ca="1">AVERAGE(INDIRECT("'67FredDL'!A"&amp;(C2047-4)):INDIRECT("'67FredDL'!A"&amp;(C2047)))</f>
        <v>1281.058</v>
      </c>
      <c r="F2047" s="8">
        <f ca="1">AVERAGE(INDIRECT("'67FredDL'!c"&amp;(C2047-4)):INDIRECT("'67FredDL'!c"&amp;(C2047)))</f>
        <v>4.3600000000000003</v>
      </c>
      <c r="G2047" s="8">
        <f ca="1">AVERAGE(INDIRECT("'67FredDL'!e"&amp;(C2047-4)):INDIRECT("'67FredDL'!e"&amp;(C2047)))</f>
        <v>4.5380000000000003</v>
      </c>
    </row>
    <row r="2048" spans="1:7" x14ac:dyDescent="0.25">
      <c r="A2048" s="1">
        <f t="shared" si="127"/>
        <v>38756</v>
      </c>
      <c r="B2048" s="8">
        <f t="shared" si="124"/>
        <v>2040</v>
      </c>
      <c r="C2048" s="8">
        <f t="shared" si="125"/>
        <v>10209</v>
      </c>
      <c r="D2048" s="8" t="b">
        <f t="shared" ca="1" si="126"/>
        <v>1</v>
      </c>
      <c r="E2048" s="8">
        <f ca="1">AVERAGE(INDIRECT("'67FredDL'!A"&amp;(C2048-4)):INDIRECT("'67FredDL'!A"&amp;(C2048)))</f>
        <v>1264.0639999999999</v>
      </c>
      <c r="F2048" s="8">
        <f ca="1">AVERAGE(INDIRECT("'67FredDL'!c"&amp;(C2048-4)):INDIRECT("'67FredDL'!c"&amp;(C2048)))</f>
        <v>4.3820000000000006</v>
      </c>
      <c r="G2048" s="8">
        <f ca="1">AVERAGE(INDIRECT("'67FredDL'!e"&amp;(C2048-4)):INDIRECT("'67FredDL'!e"&amp;(C2048)))</f>
        <v>4.5579999999999998</v>
      </c>
    </row>
    <row r="2049" spans="1:7" x14ac:dyDescent="0.25">
      <c r="A2049" s="1">
        <f t="shared" si="127"/>
        <v>38763</v>
      </c>
      <c r="B2049" s="8">
        <f t="shared" si="124"/>
        <v>2041</v>
      </c>
      <c r="C2049" s="8">
        <f t="shared" si="125"/>
        <v>10214</v>
      </c>
      <c r="D2049" s="8" t="b">
        <f t="shared" ca="1" si="126"/>
        <v>1</v>
      </c>
      <c r="E2049" s="8">
        <f ca="1">AVERAGE(INDIRECT("'67FredDL'!A"&amp;(C2049-4)):INDIRECT("'67FredDL'!A"&amp;(C2049)))</f>
        <v>1269.8319999999999</v>
      </c>
      <c r="F2049" s="8">
        <f ca="1">AVERAGE(INDIRECT("'67FredDL'!c"&amp;(C2049-4)):INDIRECT("'67FredDL'!c"&amp;(C2049)))</f>
        <v>4.4340000000000002</v>
      </c>
      <c r="G2049" s="8">
        <f ca="1">AVERAGE(INDIRECT("'67FredDL'!e"&amp;(C2049-4)):INDIRECT("'67FredDL'!e"&amp;(C2049)))</f>
        <v>4.5879999999999992</v>
      </c>
    </row>
    <row r="2050" spans="1:7" x14ac:dyDescent="0.25">
      <c r="A2050" s="1">
        <f t="shared" si="127"/>
        <v>38770</v>
      </c>
      <c r="B2050" s="8">
        <f t="shared" si="124"/>
        <v>2042</v>
      </c>
      <c r="C2050" s="8">
        <f t="shared" si="125"/>
        <v>10219</v>
      </c>
      <c r="D2050" s="8" t="b">
        <f t="shared" ca="1" si="126"/>
        <v>1</v>
      </c>
      <c r="E2050" s="8">
        <f ca="1">AVERAGE(INDIRECT("'67FredDL'!A"&amp;(C2050-4)):INDIRECT("'67FredDL'!A"&amp;(C2050)))</f>
        <v>1287.9119999999998</v>
      </c>
      <c r="F2050" s="8">
        <f ca="1">AVERAGE(INDIRECT("'67FredDL'!c"&amp;(C2050-4)):INDIRECT("'67FredDL'!c"&amp;(C2050)))</f>
        <v>4.4440000000000008</v>
      </c>
      <c r="G2050" s="8">
        <f ca="1">AVERAGE(INDIRECT("'67FredDL'!e"&amp;(C2050-4)):INDIRECT("'67FredDL'!e"&amp;(C2050)))</f>
        <v>4.5540000000000003</v>
      </c>
    </row>
    <row r="2051" spans="1:7" x14ac:dyDescent="0.25">
      <c r="A2051" s="1">
        <f t="shared" si="127"/>
        <v>38777</v>
      </c>
      <c r="B2051" s="8">
        <f t="shared" si="124"/>
        <v>2043</v>
      </c>
      <c r="C2051" s="8">
        <f t="shared" si="125"/>
        <v>10224</v>
      </c>
      <c r="D2051" s="8" t="b">
        <f t="shared" ca="1" si="126"/>
        <v>1</v>
      </c>
      <c r="E2051" s="8">
        <f ca="1">AVERAGE(INDIRECT("'67FredDL'!A"&amp;(C2051-4)):INDIRECT("'67FredDL'!A"&amp;(C2051)))</f>
        <v>1288.6479999999999</v>
      </c>
      <c r="F2051" s="8">
        <f ca="1">AVERAGE(INDIRECT("'67FredDL'!c"&amp;(C2051-4)):INDIRECT("'67FredDL'!c"&amp;(C2051)))</f>
        <v>4.4960000000000004</v>
      </c>
      <c r="G2051" s="8">
        <f ca="1">AVERAGE(INDIRECT("'67FredDL'!e"&amp;(C2051-4)):INDIRECT("'67FredDL'!e"&amp;(C2051)))</f>
        <v>4.5739999999999998</v>
      </c>
    </row>
    <row r="2052" spans="1:7" x14ac:dyDescent="0.25">
      <c r="A2052" s="1">
        <f t="shared" si="127"/>
        <v>38784</v>
      </c>
      <c r="B2052" s="8">
        <f t="shared" si="124"/>
        <v>2044</v>
      </c>
      <c r="C2052" s="8">
        <f t="shared" si="125"/>
        <v>10229</v>
      </c>
      <c r="D2052" s="8" t="b">
        <f t="shared" ca="1" si="126"/>
        <v>1</v>
      </c>
      <c r="E2052" s="8">
        <f ca="1">AVERAGE(INDIRECT("'67FredDL'!A"&amp;(C2052-4)):INDIRECT("'67FredDL'!A"&amp;(C2052)))</f>
        <v>1281.796</v>
      </c>
      <c r="F2052" s="8">
        <f ca="1">AVERAGE(INDIRECT("'67FredDL'!c"&amp;(C2052-4)):INDIRECT("'67FredDL'!c"&amp;(C2052)))</f>
        <v>4.49</v>
      </c>
      <c r="G2052" s="8">
        <f ca="1">AVERAGE(INDIRECT("'67FredDL'!e"&amp;(C2052-4)):INDIRECT("'67FredDL'!e"&amp;(C2052)))</f>
        <v>4.7060000000000004</v>
      </c>
    </row>
    <row r="2053" spans="1:7" x14ac:dyDescent="0.25">
      <c r="A2053" s="1">
        <f t="shared" si="127"/>
        <v>38791</v>
      </c>
      <c r="B2053" s="8">
        <f t="shared" si="124"/>
        <v>2045</v>
      </c>
      <c r="C2053" s="8">
        <f t="shared" si="125"/>
        <v>10234</v>
      </c>
      <c r="D2053" s="8" t="b">
        <f t="shared" ca="1" si="126"/>
        <v>1</v>
      </c>
      <c r="E2053" s="8">
        <f ca="1">AVERAGE(INDIRECT("'67FredDL'!A"&amp;(C2053-4)):INDIRECT("'67FredDL'!A"&amp;(C2053)))</f>
        <v>1287.6880000000001</v>
      </c>
      <c r="F2053" s="8">
        <f ca="1">AVERAGE(INDIRECT("'67FredDL'!c"&amp;(C2053-4)):INDIRECT("'67FredDL'!c"&amp;(C2053)))</f>
        <v>4.4939999999999998</v>
      </c>
      <c r="G2053" s="8">
        <f ca="1">AVERAGE(INDIRECT("'67FredDL'!e"&amp;(C2053-4)):INDIRECT("'67FredDL'!e"&amp;(C2053)))</f>
        <v>4.742</v>
      </c>
    </row>
    <row r="2054" spans="1:7" x14ac:dyDescent="0.25">
      <c r="A2054" s="1">
        <f t="shared" si="127"/>
        <v>38798</v>
      </c>
      <c r="B2054" s="8">
        <f t="shared" si="124"/>
        <v>2046</v>
      </c>
      <c r="C2054" s="8">
        <f t="shared" si="125"/>
        <v>10239</v>
      </c>
      <c r="D2054" s="8" t="b">
        <f t="shared" ca="1" si="126"/>
        <v>1</v>
      </c>
      <c r="E2054" s="8">
        <f ca="1">AVERAGE(INDIRECT("'67FredDL'!A"&amp;(C2054-4)):INDIRECT("'67FredDL'!A"&amp;(C2054)))</f>
        <v>1303.9859999999999</v>
      </c>
      <c r="F2054" s="8">
        <f ca="1">AVERAGE(INDIRECT("'67FredDL'!c"&amp;(C2054-4)):INDIRECT("'67FredDL'!c"&amp;(C2054)))</f>
        <v>4.5419999999999998</v>
      </c>
      <c r="G2054" s="8">
        <f ca="1">AVERAGE(INDIRECT("'67FredDL'!e"&amp;(C2054-4)):INDIRECT("'67FredDL'!e"&amp;(C2054)))</f>
        <v>4.68</v>
      </c>
    </row>
    <row r="2055" spans="1:7" x14ac:dyDescent="0.25">
      <c r="A2055" s="1">
        <f t="shared" si="127"/>
        <v>38805</v>
      </c>
      <c r="B2055" s="8">
        <f t="shared" si="124"/>
        <v>2047</v>
      </c>
      <c r="C2055" s="8">
        <f t="shared" si="125"/>
        <v>10244</v>
      </c>
      <c r="D2055" s="8" t="b">
        <f t="shared" ca="1" si="126"/>
        <v>1</v>
      </c>
      <c r="E2055" s="8">
        <f ca="1">AVERAGE(INDIRECT("'67FredDL'!A"&amp;(C2055-4)):INDIRECT("'67FredDL'!A"&amp;(C2055)))</f>
        <v>1300.4699999999998</v>
      </c>
      <c r="F2055" s="8">
        <f ca="1">AVERAGE(INDIRECT("'67FredDL'!c"&amp;(C2055-4)):INDIRECT("'67FredDL'!c"&amp;(C2055)))</f>
        <v>4.5280000000000005</v>
      </c>
      <c r="G2055" s="8">
        <f ca="1">AVERAGE(INDIRECT("'67FredDL'!e"&amp;(C2055-4)):INDIRECT("'67FredDL'!e"&amp;(C2055)))</f>
        <v>4.74</v>
      </c>
    </row>
    <row r="2056" spans="1:7" x14ac:dyDescent="0.25">
      <c r="A2056" s="1">
        <f t="shared" si="127"/>
        <v>38812</v>
      </c>
      <c r="B2056" s="8">
        <f t="shared" ref="B2056:B2119" si="128">ROW()-8</f>
        <v>2048</v>
      </c>
      <c r="C2056" s="8">
        <f t="shared" ref="C2056:C2119" si="129">9+5*B2056</f>
        <v>10249</v>
      </c>
      <c r="D2056" s="8" t="b">
        <f t="shared" ref="D2056:D2119" ca="1" si="130">INDIRECT("'67FredDL'!g"&amp;C2056)=A2056</f>
        <v>1</v>
      </c>
      <c r="E2056" s="8">
        <f ca="1">AVERAGE(INDIRECT("'67FredDL'!A"&amp;(C2056-4)):INDIRECT("'67FredDL'!A"&amp;(C2056)))</f>
        <v>1302.0759999999998</v>
      </c>
      <c r="F2056" s="8">
        <f ca="1">AVERAGE(INDIRECT("'67FredDL'!c"&amp;(C2056-4)):INDIRECT("'67FredDL'!c"&amp;(C2056)))</f>
        <v>4.5359999999999996</v>
      </c>
      <c r="G2056" s="8">
        <f ca="1">AVERAGE(INDIRECT("'67FredDL'!e"&amp;(C2056-4)):INDIRECT("'67FredDL'!e"&amp;(C2056)))</f>
        <v>4.8620000000000001</v>
      </c>
    </row>
    <row r="2057" spans="1:7" x14ac:dyDescent="0.25">
      <c r="A2057" s="1">
        <f t="shared" ref="A2057:A2120" si="131">A2056+7</f>
        <v>38819</v>
      </c>
      <c r="B2057" s="8">
        <f t="shared" si="128"/>
        <v>2049</v>
      </c>
      <c r="C2057" s="8">
        <f t="shared" si="129"/>
        <v>10254</v>
      </c>
      <c r="D2057" s="8" t="b">
        <f t="shared" ca="1" si="130"/>
        <v>1</v>
      </c>
      <c r="E2057" s="8">
        <f ca="1">AVERAGE(INDIRECT("'67FredDL'!A"&amp;(C2057-4)):INDIRECT("'67FredDL'!A"&amp;(C2057)))</f>
        <v>1295.1659999999999</v>
      </c>
      <c r="F2057" s="8">
        <f ca="1">AVERAGE(INDIRECT("'67FredDL'!c"&amp;(C2057-4)):INDIRECT("'67FredDL'!c"&amp;(C2057)))</f>
        <v>4.5739999999999998</v>
      </c>
      <c r="G2057" s="8">
        <f ca="1">AVERAGE(INDIRECT("'67FredDL'!e"&amp;(C2057-4)):INDIRECT("'67FredDL'!e"&amp;(C2057)))</f>
        <v>4.95</v>
      </c>
    </row>
    <row r="2058" spans="1:7" x14ac:dyDescent="0.25">
      <c r="A2058" s="1">
        <f t="shared" si="131"/>
        <v>38826</v>
      </c>
      <c r="B2058" s="8">
        <f t="shared" si="128"/>
        <v>2050</v>
      </c>
      <c r="C2058" s="8">
        <f t="shared" si="129"/>
        <v>10259</v>
      </c>
      <c r="D2058" s="8" t="b">
        <f t="shared" ca="1" si="130"/>
        <v>1</v>
      </c>
      <c r="E2058" s="8">
        <f ca="1">AVERAGE(INDIRECT("'67FredDL'!A"&amp;(C2058-4)):INDIRECT("'67FredDL'!A"&amp;(C2058)))</f>
        <v>1296.23</v>
      </c>
      <c r="F2058" s="8">
        <f ca="1">AVERAGE(INDIRECT("'67FredDL'!c"&amp;(C2058-4)):INDIRECT("'67FredDL'!c"&amp;(C2058)))</f>
        <v>4.5979999999999999</v>
      </c>
      <c r="G2058" s="8">
        <f ca="1">AVERAGE(INDIRECT("'67FredDL'!e"&amp;(C2058-4)):INDIRECT("'67FredDL'!e"&amp;(C2058)))</f>
        <v>5.0280000000000005</v>
      </c>
    </row>
    <row r="2059" spans="1:7" x14ac:dyDescent="0.25">
      <c r="A2059" s="1">
        <f t="shared" si="131"/>
        <v>38833</v>
      </c>
      <c r="B2059" s="8">
        <f t="shared" si="128"/>
        <v>2051</v>
      </c>
      <c r="C2059" s="8">
        <f t="shared" si="129"/>
        <v>10264</v>
      </c>
      <c r="D2059" s="8" t="b">
        <f t="shared" ca="1" si="130"/>
        <v>1</v>
      </c>
      <c r="E2059" s="8">
        <f ca="1">AVERAGE(INDIRECT("'67FredDL'!A"&amp;(C2059-4)):INDIRECT("'67FredDL'!A"&amp;(C2059)))</f>
        <v>1307.5999999999999</v>
      </c>
      <c r="F2059" s="8">
        <f ca="1">AVERAGE(INDIRECT("'67FredDL'!c"&amp;(C2059-4)):INDIRECT("'67FredDL'!c"&amp;(C2059)))</f>
        <v>4.6440000000000001</v>
      </c>
      <c r="G2059" s="8">
        <f ca="1">AVERAGE(INDIRECT("'67FredDL'!e"&amp;(C2059-4)):INDIRECT("'67FredDL'!e"&amp;(C2059)))</f>
        <v>5.0460000000000003</v>
      </c>
    </row>
    <row r="2060" spans="1:7" x14ac:dyDescent="0.25">
      <c r="A2060" s="1">
        <f t="shared" si="131"/>
        <v>38840</v>
      </c>
      <c r="B2060" s="8">
        <f t="shared" si="128"/>
        <v>2052</v>
      </c>
      <c r="C2060" s="8">
        <f t="shared" si="129"/>
        <v>10269</v>
      </c>
      <c r="D2060" s="8" t="b">
        <f t="shared" ca="1" si="130"/>
        <v>1</v>
      </c>
      <c r="E2060" s="8">
        <f ca="1">AVERAGE(INDIRECT("'67FredDL'!A"&amp;(C2060-4)):INDIRECT("'67FredDL'!A"&amp;(C2060)))</f>
        <v>1309.316</v>
      </c>
      <c r="F2060" s="8">
        <f ca="1">AVERAGE(INDIRECT("'67FredDL'!c"&amp;(C2060-4)):INDIRECT("'67FredDL'!c"&amp;(C2060)))</f>
        <v>4.6800000000000006</v>
      </c>
      <c r="G2060" s="8">
        <f ca="1">AVERAGE(INDIRECT("'67FredDL'!e"&amp;(C2060-4)):INDIRECT("'67FredDL'!e"&amp;(C2060)))</f>
        <v>5.1139999999999999</v>
      </c>
    </row>
    <row r="2061" spans="1:7" x14ac:dyDescent="0.25">
      <c r="A2061" s="1">
        <f t="shared" si="131"/>
        <v>38847</v>
      </c>
      <c r="B2061" s="8">
        <f t="shared" si="128"/>
        <v>2053</v>
      </c>
      <c r="C2061" s="8">
        <f t="shared" si="129"/>
        <v>10274</v>
      </c>
      <c r="D2061" s="8" t="b">
        <f t="shared" ca="1" si="130"/>
        <v>1</v>
      </c>
      <c r="E2061" s="8">
        <f ca="1">AVERAGE(INDIRECT("'67FredDL'!A"&amp;(C2061-4)):INDIRECT("'67FredDL'!A"&amp;(C2061)))</f>
        <v>1322.1320000000001</v>
      </c>
      <c r="F2061" s="8">
        <f ca="1">AVERAGE(INDIRECT("'67FredDL'!c"&amp;(C2061-4)):INDIRECT("'67FredDL'!c"&amp;(C2061)))</f>
        <v>4.7299999999999995</v>
      </c>
      <c r="G2061" s="8">
        <f ca="1">AVERAGE(INDIRECT("'67FredDL'!e"&amp;(C2061-4)):INDIRECT("'67FredDL'!e"&amp;(C2061)))</f>
        <v>5.1319999999999997</v>
      </c>
    </row>
    <row r="2062" spans="1:7" x14ac:dyDescent="0.25">
      <c r="A2062" s="1">
        <f t="shared" si="131"/>
        <v>38854</v>
      </c>
      <c r="B2062" s="8">
        <f t="shared" si="128"/>
        <v>2054</v>
      </c>
      <c r="C2062" s="8">
        <f t="shared" si="129"/>
        <v>10279</v>
      </c>
      <c r="D2062" s="8" t="b">
        <f t="shared" ca="1" si="130"/>
        <v>1</v>
      </c>
      <c r="E2062" s="8">
        <f ca="1">AVERAGE(INDIRECT("'67FredDL'!A"&amp;(C2062-4)):INDIRECT("'67FredDL'!A"&amp;(C2062)))</f>
        <v>1290.8119999999999</v>
      </c>
      <c r="F2062" s="8">
        <f ca="1">AVERAGE(INDIRECT("'67FredDL'!c"&amp;(C2062-4)):INDIRECT("'67FredDL'!c"&amp;(C2062)))</f>
        <v>4.7160000000000002</v>
      </c>
      <c r="G2062" s="8">
        <f ca="1">AVERAGE(INDIRECT("'67FredDL'!e"&amp;(C2062-4)):INDIRECT("'67FredDL'!e"&amp;(C2062)))</f>
        <v>5.1479999999999997</v>
      </c>
    </row>
    <row r="2063" spans="1:7" x14ac:dyDescent="0.25">
      <c r="A2063" s="1">
        <f t="shared" si="131"/>
        <v>38861</v>
      </c>
      <c r="B2063" s="8">
        <f t="shared" si="128"/>
        <v>2055</v>
      </c>
      <c r="C2063" s="8">
        <f t="shared" si="129"/>
        <v>10284</v>
      </c>
      <c r="D2063" s="8" t="b">
        <f t="shared" ca="1" si="130"/>
        <v>1</v>
      </c>
      <c r="E2063" s="8">
        <f ca="1">AVERAGE(INDIRECT("'67FredDL'!A"&amp;(C2063-4)):INDIRECT("'67FredDL'!A"&amp;(C2063)))</f>
        <v>1261.212</v>
      </c>
      <c r="F2063" s="8">
        <f ca="1">AVERAGE(INDIRECT("'67FredDL'!c"&amp;(C2063-4)):INDIRECT("'67FredDL'!c"&amp;(C2063)))</f>
        <v>4.7080000000000002</v>
      </c>
      <c r="G2063" s="8">
        <f ca="1">AVERAGE(INDIRECT("'67FredDL'!e"&amp;(C2063-4)):INDIRECT("'67FredDL'!e"&amp;(C2063)))</f>
        <v>5.0540000000000003</v>
      </c>
    </row>
    <row r="2064" spans="1:7" x14ac:dyDescent="0.25">
      <c r="A2064" s="1">
        <f t="shared" si="131"/>
        <v>38868</v>
      </c>
      <c r="B2064" s="8">
        <f t="shared" si="128"/>
        <v>2056</v>
      </c>
      <c r="C2064" s="8">
        <f t="shared" si="129"/>
        <v>10289</v>
      </c>
      <c r="D2064" s="8" t="b">
        <f t="shared" ca="1" si="130"/>
        <v>1</v>
      </c>
      <c r="E2064" s="8">
        <f ca="1">AVERAGE(INDIRECT("'67FredDL'!A"&amp;(C2064-4)):INDIRECT("'67FredDL'!A"&amp;(C2064)))</f>
        <v>1272.626</v>
      </c>
      <c r="F2064" s="8">
        <f ca="1">AVERAGE(INDIRECT("'67FredDL'!c"&amp;(C2064-4)):INDIRECT("'67FredDL'!c"&amp;(C2064)))</f>
        <v>4.7200000000000006</v>
      </c>
      <c r="G2064" s="8">
        <f ca="1">AVERAGE(INDIRECT("'67FredDL'!e"&amp;(C2064-4)):INDIRECT("'67FredDL'!e"&amp;(C2064)))</f>
        <v>5.08</v>
      </c>
    </row>
    <row r="2065" spans="1:7" x14ac:dyDescent="0.25">
      <c r="A2065" s="1">
        <f t="shared" si="131"/>
        <v>38875</v>
      </c>
      <c r="B2065" s="8">
        <f t="shared" si="128"/>
        <v>2057</v>
      </c>
      <c r="C2065" s="8">
        <f t="shared" si="129"/>
        <v>10294</v>
      </c>
      <c r="D2065" s="8" t="b">
        <f t="shared" ca="1" si="130"/>
        <v>1</v>
      </c>
      <c r="E2065" s="8">
        <f ca="1">AVERAGE(INDIRECT("'67FredDL'!A"&amp;(C2065-4)):INDIRECT("'67FredDL'!A"&amp;(C2065)))</f>
        <v>1271.8439999999998</v>
      </c>
      <c r="F2065" s="8">
        <f ca="1">AVERAGE(INDIRECT("'67FredDL'!c"&amp;(C2065-4)):INDIRECT("'67FredDL'!c"&amp;(C2065)))</f>
        <v>4.7219999999999995</v>
      </c>
      <c r="G2065" s="8">
        <f ca="1">AVERAGE(INDIRECT("'67FredDL'!e"&amp;(C2065-4)):INDIRECT("'67FredDL'!e"&amp;(C2065)))</f>
        <v>5.032</v>
      </c>
    </row>
    <row r="2066" spans="1:7" x14ac:dyDescent="0.25">
      <c r="A2066" s="1">
        <f t="shared" si="131"/>
        <v>38882</v>
      </c>
      <c r="B2066" s="8">
        <f t="shared" si="128"/>
        <v>2058</v>
      </c>
      <c r="C2066" s="8">
        <f t="shared" si="129"/>
        <v>10299</v>
      </c>
      <c r="D2066" s="8" t="b">
        <f t="shared" ca="1" si="130"/>
        <v>1</v>
      </c>
      <c r="E2066" s="8">
        <f ca="1">AVERAGE(INDIRECT("'67FredDL'!A"&amp;(C2066-4)):INDIRECT("'67FredDL'!A"&amp;(C2066)))</f>
        <v>1240.0719999999999</v>
      </c>
      <c r="F2066" s="8">
        <f ca="1">AVERAGE(INDIRECT("'67FredDL'!c"&amp;(C2066-4)):INDIRECT("'67FredDL'!c"&amp;(C2066)))</f>
        <v>4.7679999999999998</v>
      </c>
      <c r="G2066" s="8">
        <f ca="1">AVERAGE(INDIRECT("'67FredDL'!e"&amp;(C2066-4)):INDIRECT("'67FredDL'!e"&amp;(C2066)))</f>
        <v>4.9980000000000002</v>
      </c>
    </row>
    <row r="2067" spans="1:7" x14ac:dyDescent="0.25">
      <c r="A2067" s="1">
        <f t="shared" si="131"/>
        <v>38889</v>
      </c>
      <c r="B2067" s="8">
        <f t="shared" si="128"/>
        <v>2059</v>
      </c>
      <c r="C2067" s="8">
        <f t="shared" si="129"/>
        <v>10304</v>
      </c>
      <c r="D2067" s="8" t="b">
        <f t="shared" ca="1" si="130"/>
        <v>1</v>
      </c>
      <c r="E2067" s="8">
        <f ca="1">AVERAGE(INDIRECT("'67FredDL'!A"&amp;(C2067-4)):INDIRECT("'67FredDL'!A"&amp;(C2067)))</f>
        <v>1248.0319999999999</v>
      </c>
      <c r="F2067" s="8">
        <f ca="1">AVERAGE(INDIRECT("'67FredDL'!c"&amp;(C2067-4)):INDIRECT("'67FredDL'!c"&amp;(C2067)))</f>
        <v>4.7739999999999991</v>
      </c>
      <c r="G2067" s="8">
        <f ca="1">AVERAGE(INDIRECT("'67FredDL'!e"&amp;(C2067-4)):INDIRECT("'67FredDL'!e"&amp;(C2067)))</f>
        <v>5.136000000000001</v>
      </c>
    </row>
    <row r="2068" spans="1:7" x14ac:dyDescent="0.25">
      <c r="A2068" s="1">
        <f t="shared" si="131"/>
        <v>38896</v>
      </c>
      <c r="B2068" s="8">
        <f t="shared" si="128"/>
        <v>2060</v>
      </c>
      <c r="C2068" s="8">
        <f t="shared" si="129"/>
        <v>10309</v>
      </c>
      <c r="D2068" s="8" t="b">
        <f t="shared" ca="1" si="130"/>
        <v>1</v>
      </c>
      <c r="E2068" s="8">
        <f ca="1">AVERAGE(INDIRECT("'67FredDL'!A"&amp;(C2068-4)):INDIRECT("'67FredDL'!A"&amp;(C2068)))</f>
        <v>1245.172</v>
      </c>
      <c r="F2068" s="8">
        <f ca="1">AVERAGE(INDIRECT("'67FredDL'!c"&amp;(C2068-4)):INDIRECT("'67FredDL'!c"&amp;(C2068)))</f>
        <v>4.8680000000000003</v>
      </c>
      <c r="G2068" s="8">
        <f ca="1">AVERAGE(INDIRECT("'67FredDL'!e"&amp;(C2068-4)):INDIRECT("'67FredDL'!e"&amp;(C2068)))</f>
        <v>5.2279999999999998</v>
      </c>
    </row>
    <row r="2069" spans="1:7" x14ac:dyDescent="0.25">
      <c r="A2069" s="1">
        <f t="shared" si="131"/>
        <v>38903</v>
      </c>
      <c r="B2069" s="8">
        <f t="shared" si="128"/>
        <v>2061</v>
      </c>
      <c r="C2069" s="8">
        <f t="shared" si="129"/>
        <v>10314</v>
      </c>
      <c r="D2069" s="8" t="b">
        <f t="shared" ca="1" si="130"/>
        <v>1</v>
      </c>
      <c r="E2069" s="8">
        <f ca="1">AVERAGE(INDIRECT("'67FredDL'!A"&amp;(C2069-4)):INDIRECT("'67FredDL'!A"&amp;(C2069)))</f>
        <v>1274.8719999999998</v>
      </c>
      <c r="F2069" s="8">
        <f ca="1">AVERAGE(INDIRECT("'67FredDL'!c"&amp;(C2069-4)):INDIRECT("'67FredDL'!c"&amp;(C2069)))</f>
        <v>4.91</v>
      </c>
      <c r="G2069" s="8">
        <f ca="1">AVERAGE(INDIRECT("'67FredDL'!e"&amp;(C2069-4)):INDIRECT("'67FredDL'!e"&amp;(C2069)))</f>
        <v>5.1800000000000006</v>
      </c>
    </row>
    <row r="2070" spans="1:7" x14ac:dyDescent="0.25">
      <c r="A2070" s="1">
        <f t="shared" si="131"/>
        <v>38910</v>
      </c>
      <c r="B2070" s="8">
        <f t="shared" si="128"/>
        <v>2062</v>
      </c>
      <c r="C2070" s="8">
        <f t="shared" si="129"/>
        <v>10319</v>
      </c>
      <c r="D2070" s="8" t="b">
        <f t="shared" ca="1" si="130"/>
        <v>1</v>
      </c>
      <c r="E2070" s="8">
        <f ca="1">AVERAGE(INDIRECT("'67FredDL'!A"&amp;(C2070-4)):INDIRECT("'67FredDL'!A"&amp;(C2070)))</f>
        <v>1267.604</v>
      </c>
      <c r="F2070" s="8">
        <f ca="1">AVERAGE(INDIRECT("'67FredDL'!c"&amp;(C2070-4)):INDIRECT("'67FredDL'!c"&amp;(C2070)))</f>
        <v>4.9079999999999995</v>
      </c>
      <c r="G2070" s="8">
        <f ca="1">AVERAGE(INDIRECT("'67FredDL'!e"&amp;(C2070-4)):INDIRECT("'67FredDL'!e"&amp;(C2070)))</f>
        <v>5.1320000000000006</v>
      </c>
    </row>
    <row r="2071" spans="1:7" x14ac:dyDescent="0.25">
      <c r="A2071" s="1">
        <f t="shared" si="131"/>
        <v>38917</v>
      </c>
      <c r="B2071" s="8">
        <f t="shared" si="128"/>
        <v>2063</v>
      </c>
      <c r="C2071" s="8">
        <f t="shared" si="129"/>
        <v>10324</v>
      </c>
      <c r="D2071" s="8" t="b">
        <f t="shared" ca="1" si="130"/>
        <v>1</v>
      </c>
      <c r="E2071" s="8">
        <f ca="1">AVERAGE(INDIRECT("'67FredDL'!A"&amp;(C2071-4)):INDIRECT("'67FredDL'!A"&amp;(C2071)))</f>
        <v>1241.9299999999998</v>
      </c>
      <c r="F2071" s="8">
        <f ca="1">AVERAGE(INDIRECT("'67FredDL'!c"&amp;(C2071-4)):INDIRECT("'67FredDL'!c"&amp;(C2071)))</f>
        <v>4.9619999999999997</v>
      </c>
      <c r="G2071" s="8">
        <f ca="1">AVERAGE(INDIRECT("'67FredDL'!e"&amp;(C2071-4)):INDIRECT("'67FredDL'!e"&amp;(C2071)))</f>
        <v>5.0819999999999999</v>
      </c>
    </row>
    <row r="2072" spans="1:7" x14ac:dyDescent="0.25">
      <c r="A2072" s="1">
        <f t="shared" si="131"/>
        <v>38924</v>
      </c>
      <c r="B2072" s="8">
        <f t="shared" si="128"/>
        <v>2064</v>
      </c>
      <c r="C2072" s="8">
        <f t="shared" si="129"/>
        <v>10329</v>
      </c>
      <c r="D2072" s="8" t="b">
        <f t="shared" ca="1" si="130"/>
        <v>1</v>
      </c>
      <c r="E2072" s="8">
        <f ca="1">AVERAGE(INDIRECT("'67FredDL'!A"&amp;(C2072-4)):INDIRECT("'67FredDL'!A"&amp;(C2072)))</f>
        <v>1257.5220000000002</v>
      </c>
      <c r="F2072" s="8">
        <f ca="1">AVERAGE(INDIRECT("'67FredDL'!c"&amp;(C2072-4)):INDIRECT("'67FredDL'!c"&amp;(C2072)))</f>
        <v>4.9719999999999995</v>
      </c>
      <c r="G2072" s="8">
        <f ca="1">AVERAGE(INDIRECT("'67FredDL'!e"&amp;(C2072-4)):INDIRECT("'67FredDL'!e"&amp;(C2072)))</f>
        <v>5.048</v>
      </c>
    </row>
    <row r="2073" spans="1:7" x14ac:dyDescent="0.25">
      <c r="A2073" s="1">
        <f t="shared" si="131"/>
        <v>38931</v>
      </c>
      <c r="B2073" s="8">
        <f t="shared" si="128"/>
        <v>2065</v>
      </c>
      <c r="C2073" s="8">
        <f t="shared" si="129"/>
        <v>10334</v>
      </c>
      <c r="D2073" s="8" t="b">
        <f t="shared" ca="1" si="130"/>
        <v>1</v>
      </c>
      <c r="E2073" s="8">
        <f ca="1">AVERAGE(INDIRECT("'67FredDL'!A"&amp;(C2073-4)):INDIRECT("'67FredDL'!A"&amp;(C2073)))</f>
        <v>1273.576</v>
      </c>
      <c r="F2073" s="8">
        <f ca="1">AVERAGE(INDIRECT("'67FredDL'!c"&amp;(C2073-4)):INDIRECT("'67FredDL'!c"&amp;(C2073)))</f>
        <v>4.9679999999999991</v>
      </c>
      <c r="G2073" s="8">
        <f ca="1">AVERAGE(INDIRECT("'67FredDL'!e"&amp;(C2073-4)):INDIRECT("'67FredDL'!e"&amp;(C2073)))</f>
        <v>5.0020000000000007</v>
      </c>
    </row>
    <row r="2074" spans="1:7" x14ac:dyDescent="0.25">
      <c r="A2074" s="1">
        <f t="shared" si="131"/>
        <v>38938</v>
      </c>
      <c r="B2074" s="8">
        <f t="shared" si="128"/>
        <v>2066</v>
      </c>
      <c r="C2074" s="8">
        <f t="shared" si="129"/>
        <v>10339</v>
      </c>
      <c r="D2074" s="8" t="b">
        <f t="shared" ca="1" si="130"/>
        <v>1</v>
      </c>
      <c r="E2074" s="8">
        <f ca="1">AVERAGE(INDIRECT("'67FredDL'!A"&amp;(C2074-4)):INDIRECT("'67FredDL'!A"&amp;(C2074)))</f>
        <v>1274.566</v>
      </c>
      <c r="F2074" s="8">
        <f ca="1">AVERAGE(INDIRECT("'67FredDL'!c"&amp;(C2074-4)):INDIRECT("'67FredDL'!c"&amp;(C2074)))</f>
        <v>4.9680000000000009</v>
      </c>
      <c r="G2074" s="8">
        <f ca="1">AVERAGE(INDIRECT("'67FredDL'!e"&amp;(C2074-4)):INDIRECT("'67FredDL'!e"&amp;(C2074)))</f>
        <v>4.93</v>
      </c>
    </row>
    <row r="2075" spans="1:7" x14ac:dyDescent="0.25">
      <c r="A2075" s="1">
        <f t="shared" si="131"/>
        <v>38945</v>
      </c>
      <c r="B2075" s="8">
        <f t="shared" si="128"/>
        <v>2067</v>
      </c>
      <c r="C2075" s="8">
        <f t="shared" si="129"/>
        <v>10344</v>
      </c>
      <c r="D2075" s="8" t="b">
        <f t="shared" ca="1" si="130"/>
        <v>1</v>
      </c>
      <c r="E2075" s="8">
        <f ca="1">AVERAGE(INDIRECT("'67FredDL'!A"&amp;(C2075-4)):INDIRECT("'67FredDL'!A"&amp;(C2075)))</f>
        <v>1277.5540000000001</v>
      </c>
      <c r="F2075" s="8">
        <f ca="1">AVERAGE(INDIRECT("'67FredDL'!c"&amp;(C2075-4)):INDIRECT("'67FredDL'!c"&amp;(C2075)))</f>
        <v>4.952</v>
      </c>
      <c r="G2075" s="8">
        <f ca="1">AVERAGE(INDIRECT("'67FredDL'!e"&amp;(C2075-4)):INDIRECT("'67FredDL'!e"&amp;(C2075)))</f>
        <v>4.9399999999999995</v>
      </c>
    </row>
    <row r="2076" spans="1:7" x14ac:dyDescent="0.25">
      <c r="A2076" s="1">
        <f t="shared" si="131"/>
        <v>38952</v>
      </c>
      <c r="B2076" s="8">
        <f t="shared" si="128"/>
        <v>2068</v>
      </c>
      <c r="C2076" s="8">
        <f t="shared" si="129"/>
        <v>10349</v>
      </c>
      <c r="D2076" s="8" t="b">
        <f t="shared" ca="1" si="130"/>
        <v>1</v>
      </c>
      <c r="E2076" s="8">
        <f ca="1">AVERAGE(INDIRECT("'67FredDL'!A"&amp;(C2076-4)):INDIRECT("'67FredDL'!A"&amp;(C2076)))</f>
        <v>1297.8219999999999</v>
      </c>
      <c r="F2076" s="8">
        <f ca="1">AVERAGE(INDIRECT("'67FredDL'!c"&amp;(C2076-4)):INDIRECT("'67FredDL'!c"&amp;(C2076)))</f>
        <v>4.968</v>
      </c>
      <c r="G2076" s="8">
        <f ca="1">AVERAGE(INDIRECT("'67FredDL'!e"&amp;(C2076-4)):INDIRECT("'67FredDL'!e"&amp;(C2076)))</f>
        <v>4.8340000000000005</v>
      </c>
    </row>
    <row r="2077" spans="1:7" x14ac:dyDescent="0.25">
      <c r="A2077" s="1">
        <f t="shared" si="131"/>
        <v>38959</v>
      </c>
      <c r="B2077" s="8">
        <f t="shared" si="128"/>
        <v>2069</v>
      </c>
      <c r="C2077" s="8">
        <f t="shared" si="129"/>
        <v>10354</v>
      </c>
      <c r="D2077" s="8" t="b">
        <f t="shared" ca="1" si="130"/>
        <v>1</v>
      </c>
      <c r="E2077" s="8">
        <f ca="1">AVERAGE(INDIRECT("'67FredDL'!A"&amp;(C2077-4)):INDIRECT("'67FredDL'!A"&amp;(C2077)))</f>
        <v>1300.2959999999998</v>
      </c>
      <c r="F2077" s="8">
        <f ca="1">AVERAGE(INDIRECT("'67FredDL'!c"&amp;(C2077-4)):INDIRECT("'67FredDL'!c"&amp;(C2077)))</f>
        <v>4.9540000000000006</v>
      </c>
      <c r="G2077" s="8">
        <f ca="1">AVERAGE(INDIRECT("'67FredDL'!e"&amp;(C2077-4)):INDIRECT("'67FredDL'!e"&amp;(C2077)))</f>
        <v>4.7899999999999991</v>
      </c>
    </row>
    <row r="2078" spans="1:7" x14ac:dyDescent="0.25">
      <c r="A2078" s="1">
        <f t="shared" si="131"/>
        <v>38966</v>
      </c>
      <c r="B2078" s="8">
        <f t="shared" si="128"/>
        <v>2070</v>
      </c>
      <c r="C2078" s="8">
        <f t="shared" si="129"/>
        <v>10359</v>
      </c>
      <c r="D2078" s="8" t="b">
        <f t="shared" ca="1" si="130"/>
        <v>1</v>
      </c>
      <c r="E2078" s="8">
        <f ca="1">AVERAGE(INDIRECT("'67FredDL'!A"&amp;(C2078-4)):INDIRECT("'67FredDL'!A"&amp;(C2078)))</f>
        <v>1307.8700000000001</v>
      </c>
      <c r="F2078" s="8">
        <f ca="1">AVERAGE(INDIRECT("'67FredDL'!c"&amp;(C2078-4)):INDIRECT("'67FredDL'!c"&amp;(C2078)))</f>
        <v>4.8819999999999997</v>
      </c>
      <c r="G2078" s="8">
        <f ca="1">AVERAGE(INDIRECT("'67FredDL'!e"&amp;(C2078-4)):INDIRECT("'67FredDL'!e"&amp;(C2078)))</f>
        <v>4.7560000000000002</v>
      </c>
    </row>
    <row r="2079" spans="1:7" x14ac:dyDescent="0.25">
      <c r="A2079" s="1">
        <f t="shared" si="131"/>
        <v>38973</v>
      </c>
      <c r="B2079" s="8">
        <f t="shared" si="128"/>
        <v>2071</v>
      </c>
      <c r="C2079" s="8">
        <f t="shared" si="129"/>
        <v>10364</v>
      </c>
      <c r="D2079" s="8" t="b">
        <f t="shared" ca="1" si="130"/>
        <v>1</v>
      </c>
      <c r="E2079" s="8">
        <f ca="1">AVERAGE(INDIRECT("'67FredDL'!A"&amp;(C2079-4)):INDIRECT("'67FredDL'!A"&amp;(C2079)))</f>
        <v>1304.732</v>
      </c>
      <c r="F2079" s="8">
        <f ca="1">AVERAGE(INDIRECT("'67FredDL'!c"&amp;(C2079-4)):INDIRECT("'67FredDL'!c"&amp;(C2079)))</f>
        <v>4.8040000000000003</v>
      </c>
      <c r="G2079" s="8">
        <f ca="1">AVERAGE(INDIRECT("'67FredDL'!e"&amp;(C2079-4)):INDIRECT("'67FredDL'!e"&amp;(C2079)))</f>
        <v>4.7859999999999996</v>
      </c>
    </row>
    <row r="2080" spans="1:7" x14ac:dyDescent="0.25">
      <c r="A2080" s="1">
        <f t="shared" si="131"/>
        <v>38980</v>
      </c>
      <c r="B2080" s="8">
        <f t="shared" si="128"/>
        <v>2072</v>
      </c>
      <c r="C2080" s="8">
        <f t="shared" si="129"/>
        <v>10369</v>
      </c>
      <c r="D2080" s="8" t="b">
        <f t="shared" ca="1" si="130"/>
        <v>1</v>
      </c>
      <c r="E2080" s="8">
        <f ca="1">AVERAGE(INDIRECT("'67FredDL'!A"&amp;(C2080-4)):INDIRECT("'67FredDL'!A"&amp;(C2080)))</f>
        <v>1320.164</v>
      </c>
      <c r="F2080" s="8">
        <f ca="1">AVERAGE(INDIRECT("'67FredDL'!c"&amp;(C2080-4)):INDIRECT("'67FredDL'!c"&amp;(C2080)))</f>
        <v>4.8199999999999994</v>
      </c>
      <c r="G2080" s="8">
        <f ca="1">AVERAGE(INDIRECT("'67FredDL'!e"&amp;(C2080-4)):INDIRECT("'67FredDL'!e"&amp;(C2080)))</f>
        <v>4.774</v>
      </c>
    </row>
    <row r="2081" spans="1:9" x14ac:dyDescent="0.25">
      <c r="A2081" s="1">
        <f t="shared" si="131"/>
        <v>38987</v>
      </c>
      <c r="B2081" s="8">
        <f t="shared" si="128"/>
        <v>2073</v>
      </c>
      <c r="C2081" s="8">
        <f t="shared" si="129"/>
        <v>10374</v>
      </c>
      <c r="D2081" s="8" t="b">
        <f t="shared" ca="1" si="130"/>
        <v>1</v>
      </c>
      <c r="E2081" s="8">
        <f ca="1">AVERAGE(INDIRECT("'67FredDL'!A"&amp;(C2081-4)):INDIRECT("'67FredDL'!A"&amp;(C2081)))</f>
        <v>1326.422</v>
      </c>
      <c r="F2081" s="8">
        <f ca="1">AVERAGE(INDIRECT("'67FredDL'!c"&amp;(C2081-4)):INDIRECT("'67FredDL'!c"&amp;(C2081)))</f>
        <v>4.7739999999999991</v>
      </c>
      <c r="G2081" s="8">
        <f ca="1">AVERAGE(INDIRECT("'67FredDL'!e"&amp;(C2081-4)):INDIRECT("'67FredDL'!e"&amp;(C2081)))</f>
        <v>4.5999999999999996</v>
      </c>
    </row>
    <row r="2082" spans="1:9" x14ac:dyDescent="0.25">
      <c r="A2082" s="1">
        <f t="shared" si="131"/>
        <v>38994</v>
      </c>
      <c r="B2082" s="8">
        <f t="shared" si="128"/>
        <v>2074</v>
      </c>
      <c r="C2082" s="8">
        <f t="shared" si="129"/>
        <v>10379</v>
      </c>
      <c r="D2082" s="8" t="b">
        <f t="shared" ca="1" si="130"/>
        <v>1</v>
      </c>
      <c r="E2082" s="8">
        <f ca="1">AVERAGE(INDIRECT("'67FredDL'!A"&amp;(C2082-4)):INDIRECT("'67FredDL'!A"&amp;(C2082)))</f>
        <v>1338.1299999999999</v>
      </c>
      <c r="F2082" s="8">
        <f ca="1">AVERAGE(INDIRECT("'67FredDL'!c"&amp;(C2082-4)):INDIRECT("'67FredDL'!c"&amp;(C2082)))</f>
        <v>4.7720000000000002</v>
      </c>
      <c r="G2082" s="8">
        <f ca="1">AVERAGE(INDIRECT("'67FredDL'!e"&amp;(C2082-4)):INDIRECT("'67FredDL'!e"&amp;(C2082)))</f>
        <v>4.6160000000000005</v>
      </c>
    </row>
    <row r="2083" spans="1:9" x14ac:dyDescent="0.25">
      <c r="A2083" s="1">
        <f t="shared" si="131"/>
        <v>39001</v>
      </c>
      <c r="B2083" s="8">
        <f t="shared" si="128"/>
        <v>2075</v>
      </c>
      <c r="C2083" s="8">
        <f t="shared" si="129"/>
        <v>10384</v>
      </c>
      <c r="D2083" s="8" t="b">
        <f t="shared" ca="1" si="130"/>
        <v>1</v>
      </c>
      <c r="E2083" s="8">
        <f ca="1">AVERAGE(INDIRECT("'67FredDL'!A"&amp;(C2083-4)):INDIRECT("'67FredDL'!A"&amp;(C2083)))</f>
        <v>1351.366</v>
      </c>
      <c r="F2083" s="8">
        <f ca="1">AVERAGE(INDIRECT("'67FredDL'!c"&amp;(C2083-4)):INDIRECT("'67FredDL'!c"&amp;(C2083)))</f>
        <v>4.8420000000000005</v>
      </c>
      <c r="G2083" s="8">
        <f ca="1">AVERAGE(INDIRECT("'67FredDL'!e"&amp;(C2083-4)):INDIRECT("'67FredDL'!e"&amp;(C2083)))</f>
        <v>4.7080000000000002</v>
      </c>
    </row>
    <row r="2084" spans="1:9" x14ac:dyDescent="0.25">
      <c r="A2084" s="1">
        <f t="shared" si="131"/>
        <v>39008</v>
      </c>
      <c r="B2084" s="8">
        <f t="shared" si="128"/>
        <v>2076</v>
      </c>
      <c r="C2084" s="8">
        <f t="shared" si="129"/>
        <v>10389</v>
      </c>
      <c r="D2084" s="8" t="b">
        <f t="shared" ca="1" si="130"/>
        <v>1</v>
      </c>
      <c r="E2084" s="8">
        <f ca="1">AVERAGE(INDIRECT("'67FredDL'!A"&amp;(C2084-4)):INDIRECT("'67FredDL'!A"&amp;(C2084)))</f>
        <v>1365.502</v>
      </c>
      <c r="F2084" s="8">
        <f ca="1">AVERAGE(INDIRECT("'67FredDL'!c"&amp;(C2084-4)):INDIRECT("'67FredDL'!c"&amp;(C2084)))</f>
        <v>4.9459999999999997</v>
      </c>
      <c r="G2084" s="8">
        <f ca="1">AVERAGE(INDIRECT("'67FredDL'!e"&amp;(C2084-4)):INDIRECT("'67FredDL'!e"&amp;(C2084)))</f>
        <v>4.7880000000000003</v>
      </c>
    </row>
    <row r="2085" spans="1:9" x14ac:dyDescent="0.25">
      <c r="A2085" s="1">
        <f t="shared" si="131"/>
        <v>39015</v>
      </c>
      <c r="B2085" s="8">
        <f t="shared" si="128"/>
        <v>2077</v>
      </c>
      <c r="C2085" s="8">
        <f t="shared" si="129"/>
        <v>10394</v>
      </c>
      <c r="D2085" s="8" t="b">
        <f t="shared" ca="1" si="130"/>
        <v>1</v>
      </c>
      <c r="E2085" s="8">
        <f ca="1">AVERAGE(INDIRECT("'67FredDL'!A"&amp;(C2085-4)):INDIRECT("'67FredDL'!A"&amp;(C2085)))</f>
        <v>1374.4360000000001</v>
      </c>
      <c r="F2085" s="8">
        <f ca="1">AVERAGE(INDIRECT("'67FredDL'!c"&amp;(C2085-4)):INDIRECT("'67FredDL'!c"&amp;(C2085)))</f>
        <v>4.9820000000000011</v>
      </c>
      <c r="G2085" s="8">
        <f ca="1">AVERAGE(INDIRECT("'67FredDL'!e"&amp;(C2085-4)):INDIRECT("'67FredDL'!e"&amp;(C2085)))</f>
        <v>4.8040000000000003</v>
      </c>
    </row>
    <row r="2086" spans="1:9" x14ac:dyDescent="0.25">
      <c r="A2086" s="1">
        <f t="shared" si="131"/>
        <v>39022</v>
      </c>
      <c r="B2086" s="8">
        <f t="shared" si="128"/>
        <v>2078</v>
      </c>
      <c r="C2086" s="8">
        <f t="shared" si="129"/>
        <v>10399</v>
      </c>
      <c r="D2086" s="8" t="b">
        <f t="shared" ca="1" si="130"/>
        <v>1</v>
      </c>
      <c r="E2086" s="8">
        <f ca="1">AVERAGE(INDIRECT("'67FredDL'!A"&amp;(C2086-4)):INDIRECT("'67FredDL'!A"&amp;(C2086)))</f>
        <v>1378.02</v>
      </c>
      <c r="F2086" s="8">
        <f ca="1">AVERAGE(INDIRECT("'67FredDL'!c"&amp;(C2086-4)):INDIRECT("'67FredDL'!c"&amp;(C2086)))</f>
        <v>4.9660000000000002</v>
      </c>
      <c r="G2086" s="8">
        <f ca="1">AVERAGE(INDIRECT("'67FredDL'!e"&amp;(C2086-4)):INDIRECT("'67FredDL'!e"&amp;(C2086)))</f>
        <v>4.6539999999999999</v>
      </c>
    </row>
    <row r="2087" spans="1:9" x14ac:dyDescent="0.25">
      <c r="A2087" s="1">
        <f t="shared" si="131"/>
        <v>39029</v>
      </c>
      <c r="B2087" s="8">
        <f t="shared" si="128"/>
        <v>2079</v>
      </c>
      <c r="C2087" s="8">
        <f t="shared" si="129"/>
        <v>10404</v>
      </c>
      <c r="D2087" s="8" t="b">
        <f t="shared" ca="1" si="130"/>
        <v>1</v>
      </c>
      <c r="E2087" s="8">
        <f ca="1">AVERAGE(INDIRECT("'67FredDL'!A"&amp;(C2087-4)):INDIRECT("'67FredDL'!A"&amp;(C2087)))</f>
        <v>1375.9960000000001</v>
      </c>
      <c r="F2087" s="8">
        <f ca="1">AVERAGE(INDIRECT("'67FredDL'!c"&amp;(C2087-4)):INDIRECT("'67FredDL'!c"&amp;(C2087)))</f>
        <v>4.9559999999999995</v>
      </c>
      <c r="G2087" s="8">
        <f ca="1">AVERAGE(INDIRECT("'67FredDL'!e"&amp;(C2087-4)):INDIRECT("'67FredDL'!e"&amp;(C2087)))</f>
        <v>4.6660000000000004</v>
      </c>
    </row>
    <row r="2088" spans="1:9" x14ac:dyDescent="0.25">
      <c r="A2088" s="1">
        <f t="shared" si="131"/>
        <v>39036</v>
      </c>
      <c r="B2088" s="8">
        <f t="shared" si="128"/>
        <v>2080</v>
      </c>
      <c r="C2088" s="8">
        <f t="shared" si="129"/>
        <v>10409</v>
      </c>
      <c r="D2088" s="8" t="b">
        <f t="shared" ca="1" si="130"/>
        <v>1</v>
      </c>
      <c r="E2088" s="8">
        <f ca="1">AVERAGE(INDIRECT("'67FredDL'!A"&amp;(C2088-4)):INDIRECT("'67FredDL'!A"&amp;(C2088)))</f>
        <v>1386.6879999999999</v>
      </c>
      <c r="F2088" s="8">
        <f ca="1">AVERAGE(INDIRECT("'67FredDL'!c"&amp;(C2088-4)):INDIRECT("'67FredDL'!c"&amp;(C2088)))</f>
        <v>4.9620000000000006</v>
      </c>
      <c r="G2088" s="8">
        <f ca="1">AVERAGE(INDIRECT("'67FredDL'!e"&amp;(C2088-4)):INDIRECT("'67FredDL'!e"&amp;(C2088)))</f>
        <v>4.5999999999999996</v>
      </c>
      <c r="I2088" s="8">
        <f ca="1">AVERAGE(F2088:F2222)</f>
        <v>2.5159851851851838</v>
      </c>
    </row>
    <row r="2089" spans="1:9" x14ac:dyDescent="0.25">
      <c r="A2089" s="1">
        <f t="shared" si="131"/>
        <v>39043</v>
      </c>
      <c r="B2089" s="8">
        <f t="shared" si="128"/>
        <v>2081</v>
      </c>
      <c r="C2089" s="8">
        <f t="shared" si="129"/>
        <v>10414</v>
      </c>
      <c r="D2089" s="8" t="b">
        <f t="shared" ca="1" si="130"/>
        <v>1</v>
      </c>
      <c r="E2089" s="8">
        <f ca="1">AVERAGE(INDIRECT("'67FredDL'!A"&amp;(C2089-4)):INDIRECT("'67FredDL'!A"&amp;(C2089)))</f>
        <v>1402.0720000000001</v>
      </c>
      <c r="F2089" s="8">
        <f ca="1">AVERAGE(INDIRECT("'67FredDL'!c"&amp;(C2089-4)):INDIRECT("'67FredDL'!c"&amp;(C2089)))</f>
        <v>4.9460000000000006</v>
      </c>
      <c r="G2089" s="8">
        <f ca="1">AVERAGE(INDIRECT("'67FredDL'!e"&amp;(C2089-4)):INDIRECT("'67FredDL'!e"&amp;(C2089)))</f>
        <v>4.6040000000000001</v>
      </c>
    </row>
    <row r="2090" spans="1:9" x14ac:dyDescent="0.25">
      <c r="A2090" s="1">
        <f t="shared" si="131"/>
        <v>39050</v>
      </c>
      <c r="B2090" s="8">
        <f t="shared" si="128"/>
        <v>2082</v>
      </c>
      <c r="C2090" s="8">
        <f t="shared" si="129"/>
        <v>10419</v>
      </c>
      <c r="D2090" s="8" t="b">
        <f t="shared" ca="1" si="130"/>
        <v>1</v>
      </c>
      <c r="E2090" s="8">
        <f ca="1">AVERAGE(INDIRECT("'67FredDL'!A"&amp;(C2090-4)):INDIRECT("'67FredDL'!A"&amp;(C2090)))</f>
        <v>1395.0280000000002</v>
      </c>
      <c r="F2090" s="8">
        <f ca="1">AVERAGE(INDIRECT("'67FredDL'!c"&amp;(C2090-4)):INDIRECT("'67FredDL'!c"&amp;(C2090)))</f>
        <v>4.9139999999999997</v>
      </c>
      <c r="G2090" s="8">
        <f ca="1">AVERAGE(INDIRECT("'67FredDL'!e"&amp;(C2090-4)):INDIRECT("'67FredDL'!e"&amp;(C2090)))</f>
        <v>4.5380000000000003</v>
      </c>
    </row>
    <row r="2091" spans="1:9" x14ac:dyDescent="0.25">
      <c r="A2091" s="1">
        <f t="shared" si="131"/>
        <v>39057</v>
      </c>
      <c r="B2091" s="8">
        <f t="shared" si="128"/>
        <v>2083</v>
      </c>
      <c r="C2091" s="8">
        <f t="shared" si="129"/>
        <v>10424</v>
      </c>
      <c r="D2091" s="8" t="b">
        <f t="shared" ca="1" si="130"/>
        <v>1</v>
      </c>
      <c r="E2091" s="8">
        <f ca="1">AVERAGE(INDIRECT("'67FredDL'!A"&amp;(C2091-4)):INDIRECT("'67FredDL'!A"&amp;(C2091)))</f>
        <v>1406.8240000000001</v>
      </c>
      <c r="F2091" s="8">
        <f ca="1">AVERAGE(INDIRECT("'67FredDL'!c"&amp;(C2091-4)):INDIRECT("'67FredDL'!c"&amp;(C2091)))</f>
        <v>4.88</v>
      </c>
      <c r="G2091" s="8">
        <f ca="1">AVERAGE(INDIRECT("'67FredDL'!e"&amp;(C2091-4)):INDIRECT("'67FredDL'!e"&amp;(C2091)))</f>
        <v>4.45</v>
      </c>
    </row>
    <row r="2092" spans="1:9" x14ac:dyDescent="0.25">
      <c r="A2092" s="1">
        <f t="shared" si="131"/>
        <v>39064</v>
      </c>
      <c r="B2092" s="8">
        <f t="shared" si="128"/>
        <v>2084</v>
      </c>
      <c r="C2092" s="8">
        <f t="shared" si="129"/>
        <v>10429</v>
      </c>
      <c r="D2092" s="8" t="b">
        <f t="shared" ca="1" si="130"/>
        <v>1</v>
      </c>
      <c r="E2092" s="8">
        <f ca="1">AVERAGE(INDIRECT("'67FredDL'!A"&amp;(C2092-4)):INDIRECT("'67FredDL'!A"&amp;(C2092)))</f>
        <v>1410.9879999999998</v>
      </c>
      <c r="F2092" s="8">
        <f ca="1">AVERAGE(INDIRECT("'67FredDL'!c"&amp;(C2092-4)):INDIRECT("'67FredDL'!c"&amp;(C2092)))</f>
        <v>4.8259999999999996</v>
      </c>
      <c r="G2092" s="8">
        <f ca="1">AVERAGE(INDIRECT("'67FredDL'!e"&amp;(C2092-4)):INDIRECT("'67FredDL'!e"&amp;(C2092)))</f>
        <v>4.5280000000000005</v>
      </c>
    </row>
    <row r="2093" spans="1:9" x14ac:dyDescent="0.25">
      <c r="A2093" s="1">
        <f t="shared" si="131"/>
        <v>39071</v>
      </c>
      <c r="B2093" s="8">
        <f t="shared" si="128"/>
        <v>2085</v>
      </c>
      <c r="C2093" s="8">
        <f t="shared" si="129"/>
        <v>10434</v>
      </c>
      <c r="D2093" s="8" t="b">
        <f t="shared" ca="1" si="130"/>
        <v>1</v>
      </c>
      <c r="E2093" s="8">
        <f ca="1">AVERAGE(INDIRECT("'67FredDL'!A"&amp;(C2093-4)):INDIRECT("'67FredDL'!A"&amp;(C2093)))</f>
        <v>1424.828</v>
      </c>
      <c r="F2093" s="8">
        <f ca="1">AVERAGE(INDIRECT("'67FredDL'!c"&amp;(C2093-4)):INDIRECT("'67FredDL'!c"&amp;(C2093)))</f>
        <v>4.8280000000000003</v>
      </c>
      <c r="G2093" s="8">
        <f ca="1">AVERAGE(INDIRECT("'67FredDL'!e"&amp;(C2093-4)):INDIRECT("'67FredDL'!e"&amp;(C2093)))</f>
        <v>4.5999999999999996</v>
      </c>
    </row>
    <row r="2094" spans="1:9" x14ac:dyDescent="0.25">
      <c r="A2094" s="1">
        <f t="shared" si="131"/>
        <v>39078</v>
      </c>
      <c r="B2094" s="8">
        <f t="shared" si="128"/>
        <v>2086</v>
      </c>
      <c r="C2094" s="8">
        <f t="shared" si="129"/>
        <v>10439</v>
      </c>
      <c r="D2094" s="8" t="b">
        <f t="shared" ca="1" si="130"/>
        <v>1</v>
      </c>
      <c r="E2094" s="8">
        <f ca="1">AVERAGE(INDIRECT("'67FredDL'!A"&amp;(C2094-4)):INDIRECT("'67FredDL'!A"&amp;(C2094)))</f>
        <v>1416.712</v>
      </c>
      <c r="F2094" s="8">
        <f ca="1">AVERAGE(INDIRECT("'67FredDL'!c"&amp;(C2094-4)):INDIRECT("'67FredDL'!c"&amp;(C2094)))</f>
        <v>4.8559999999999999</v>
      </c>
      <c r="G2094" s="8">
        <f ca="1">AVERAGE(INDIRECT("'67FredDL'!e"&amp;(C2094-4)):INDIRECT("'67FredDL'!e"&amp;(C2094)))</f>
        <v>4.6159999999999997</v>
      </c>
    </row>
    <row r="2095" spans="1:9" x14ac:dyDescent="0.25">
      <c r="A2095" s="1">
        <f t="shared" si="131"/>
        <v>39085</v>
      </c>
      <c r="B2095" s="8">
        <f t="shared" si="128"/>
        <v>2087</v>
      </c>
      <c r="C2095" s="8">
        <f t="shared" si="129"/>
        <v>10444</v>
      </c>
      <c r="D2095" s="8" t="b">
        <f t="shared" ca="1" si="130"/>
        <v>1</v>
      </c>
      <c r="E2095" s="8">
        <f ca="1">AVERAGE(INDIRECT("'67FredDL'!A"&amp;(C2095-4)):INDIRECT("'67FredDL'!A"&amp;(C2095)))</f>
        <v>1419.2459999999999</v>
      </c>
      <c r="F2095" s="8">
        <f ca="1">AVERAGE(INDIRECT("'67FredDL'!c"&amp;(C2095-4)):INDIRECT("'67FredDL'!c"&amp;(C2095)))</f>
        <v>4.9019999999999992</v>
      </c>
      <c r="G2095" s="8">
        <f ca="1">AVERAGE(INDIRECT("'67FredDL'!e"&amp;(C2095-4)):INDIRECT("'67FredDL'!e"&amp;(C2095)))</f>
        <v>4.694</v>
      </c>
    </row>
    <row r="2096" spans="1:9" x14ac:dyDescent="0.25">
      <c r="A2096" s="1">
        <f t="shared" si="131"/>
        <v>39092</v>
      </c>
      <c r="B2096" s="8">
        <f t="shared" si="128"/>
        <v>2088</v>
      </c>
      <c r="C2096" s="8">
        <f t="shared" si="129"/>
        <v>10449</v>
      </c>
      <c r="D2096" s="8" t="b">
        <f t="shared" ca="1" si="130"/>
        <v>1</v>
      </c>
      <c r="E2096" s="8">
        <f ca="1">AVERAGE(INDIRECT("'67FredDL'!A"&amp;(C2096-4)):INDIRECT("'67FredDL'!A"&amp;(C2096)))</f>
        <v>1413.5700000000002</v>
      </c>
      <c r="F2096" s="8">
        <f ca="1">AVERAGE(INDIRECT("'67FredDL'!c"&amp;(C2096-4)):INDIRECT("'67FredDL'!c"&amp;(C2096)))</f>
        <v>4.9380000000000006</v>
      </c>
      <c r="G2096" s="8">
        <f ca="1">AVERAGE(INDIRECT("'67FredDL'!e"&amp;(C2096-4)):INDIRECT("'67FredDL'!e"&amp;(C2096)))</f>
        <v>4.6560000000000006</v>
      </c>
    </row>
    <row r="2097" spans="1:7" x14ac:dyDescent="0.25">
      <c r="A2097" s="1">
        <f t="shared" si="131"/>
        <v>39099</v>
      </c>
      <c r="B2097" s="8">
        <f t="shared" si="128"/>
        <v>2089</v>
      </c>
      <c r="C2097" s="8">
        <f t="shared" si="129"/>
        <v>10454</v>
      </c>
      <c r="D2097" s="8" t="b">
        <f t="shared" ca="1" si="130"/>
        <v>1</v>
      </c>
      <c r="E2097" s="8">
        <f ca="1">AVERAGE(INDIRECT("'67FredDL'!A"&amp;(C2097-4)):INDIRECT("'67FredDL'!A"&amp;(C2097)))</f>
        <v>1429.56</v>
      </c>
      <c r="F2097" s="8">
        <f ca="1">AVERAGE(INDIRECT("'67FredDL'!c"&amp;(C2097-4)):INDIRECT("'67FredDL'!c"&amp;(C2097)))</f>
        <v>4.9740000000000011</v>
      </c>
      <c r="G2097" s="8">
        <f ca="1">AVERAGE(INDIRECT("'67FredDL'!e"&amp;(C2097-4)):INDIRECT("'67FredDL'!e"&amp;(C2097)))</f>
        <v>4.7640000000000002</v>
      </c>
    </row>
    <row r="2098" spans="1:7" x14ac:dyDescent="0.25">
      <c r="A2098" s="1">
        <f t="shared" si="131"/>
        <v>39106</v>
      </c>
      <c r="B2098" s="8">
        <f t="shared" si="128"/>
        <v>2090</v>
      </c>
      <c r="C2098" s="8">
        <f t="shared" si="129"/>
        <v>10459</v>
      </c>
      <c r="D2098" s="8" t="b">
        <f t="shared" ca="1" si="130"/>
        <v>1</v>
      </c>
      <c r="E2098" s="8">
        <f ca="1">AVERAGE(INDIRECT("'67FredDL'!A"&amp;(C2098-4)):INDIRECT("'67FredDL'!A"&amp;(C2098)))</f>
        <v>1429.588</v>
      </c>
      <c r="F2098" s="8">
        <f ca="1">AVERAGE(INDIRECT("'67FredDL'!c"&amp;(C2098-4)):INDIRECT("'67FredDL'!c"&amp;(C2098)))</f>
        <v>5.0019999999999998</v>
      </c>
      <c r="G2098" s="8">
        <f ca="1">AVERAGE(INDIRECT("'67FredDL'!e"&amp;(C2098-4)):INDIRECT("'67FredDL'!e"&amp;(C2098)))</f>
        <v>4.782</v>
      </c>
    </row>
    <row r="2099" spans="1:7" x14ac:dyDescent="0.25">
      <c r="A2099" s="1">
        <f t="shared" si="131"/>
        <v>39113</v>
      </c>
      <c r="B2099" s="8">
        <f t="shared" si="128"/>
        <v>2091</v>
      </c>
      <c r="C2099" s="8">
        <f t="shared" si="129"/>
        <v>10464</v>
      </c>
      <c r="D2099" s="8" t="b">
        <f t="shared" ca="1" si="130"/>
        <v>1</v>
      </c>
      <c r="E2099" s="8">
        <f ca="1">AVERAGE(INDIRECT("'67FredDL'!A"&amp;(C2099-4)):INDIRECT("'67FredDL'!A"&amp;(C2099)))</f>
        <v>1426.752</v>
      </c>
      <c r="F2099" s="8">
        <f ca="1">AVERAGE(INDIRECT("'67FredDL'!c"&amp;(C2099-4)):INDIRECT("'67FredDL'!c"&amp;(C2099)))</f>
        <v>5.0019999999999998</v>
      </c>
      <c r="G2099" s="8">
        <f ca="1">AVERAGE(INDIRECT("'67FredDL'!e"&amp;(C2099-4)):INDIRECT("'67FredDL'!e"&amp;(C2099)))</f>
        <v>4.8719999999999999</v>
      </c>
    </row>
    <row r="2100" spans="1:7" x14ac:dyDescent="0.25">
      <c r="A2100" s="1">
        <f t="shared" si="131"/>
        <v>39120</v>
      </c>
      <c r="B2100" s="8">
        <f t="shared" si="128"/>
        <v>2092</v>
      </c>
      <c r="C2100" s="8">
        <f t="shared" si="129"/>
        <v>10469</v>
      </c>
      <c r="D2100" s="8" t="b">
        <f t="shared" ca="1" si="130"/>
        <v>1</v>
      </c>
      <c r="E2100" s="8">
        <f ca="1">AVERAGE(INDIRECT("'67FredDL'!A"&amp;(C2100-4)):INDIRECT("'67FredDL'!A"&amp;(C2100)))</f>
        <v>1447.8679999999999</v>
      </c>
      <c r="F2100" s="8">
        <f ca="1">AVERAGE(INDIRECT("'67FredDL'!c"&amp;(C2100-4)):INDIRECT("'67FredDL'!c"&amp;(C2100)))</f>
        <v>5.0119999999999996</v>
      </c>
      <c r="G2100" s="8">
        <f ca="1">AVERAGE(INDIRECT("'67FredDL'!e"&amp;(C2100-4)):INDIRECT("'67FredDL'!e"&amp;(C2100)))</f>
        <v>4.798</v>
      </c>
    </row>
    <row r="2101" spans="1:7" x14ac:dyDescent="0.25">
      <c r="A2101" s="1">
        <f t="shared" si="131"/>
        <v>39127</v>
      </c>
      <c r="B2101" s="8">
        <f t="shared" si="128"/>
        <v>2093</v>
      </c>
      <c r="C2101" s="8">
        <f t="shared" si="129"/>
        <v>10474</v>
      </c>
      <c r="D2101" s="8" t="b">
        <f t="shared" ca="1" si="130"/>
        <v>1</v>
      </c>
      <c r="E2101" s="8">
        <f ca="1">AVERAGE(INDIRECT("'67FredDL'!A"&amp;(C2101-4)):INDIRECT("'67FredDL'!A"&amp;(C2101)))</f>
        <v>1443.8600000000001</v>
      </c>
      <c r="F2101" s="8">
        <f ca="1">AVERAGE(INDIRECT("'67FredDL'!c"&amp;(C2101-4)):INDIRECT("'67FredDL'!c"&amp;(C2101)))</f>
        <v>5.0280000000000005</v>
      </c>
      <c r="G2101" s="8">
        <f ca="1">AVERAGE(INDIRECT("'67FredDL'!e"&amp;(C2101-4)):INDIRECT("'67FredDL'!e"&amp;(C2101)))</f>
        <v>4.7760000000000007</v>
      </c>
    </row>
    <row r="2102" spans="1:7" x14ac:dyDescent="0.25">
      <c r="A2102" s="1">
        <f t="shared" si="131"/>
        <v>39134</v>
      </c>
      <c r="B2102" s="8">
        <f t="shared" si="128"/>
        <v>2094</v>
      </c>
      <c r="C2102" s="8">
        <f t="shared" si="129"/>
        <v>10479</v>
      </c>
      <c r="D2102" s="8" t="b">
        <f t="shared" ca="1" si="130"/>
        <v>1</v>
      </c>
      <c r="E2102" s="8">
        <f ca="1">AVERAGE(INDIRECT("'67FredDL'!A"&amp;(C2102-4)):INDIRECT("'67FredDL'!A"&amp;(C2102)))</f>
        <v>1457.04</v>
      </c>
      <c r="F2102" s="8">
        <f ca="1">AVERAGE(INDIRECT("'67FredDL'!c"&amp;(C2102-4)):INDIRECT("'67FredDL'!c"&amp;(C2102)))</f>
        <v>5.04</v>
      </c>
      <c r="G2102" s="8">
        <f ca="1">AVERAGE(INDIRECT("'67FredDL'!e"&amp;(C2102-4)):INDIRECT("'67FredDL'!e"&amp;(C2102)))</f>
        <v>4.6900000000000004</v>
      </c>
    </row>
    <row r="2103" spans="1:7" x14ac:dyDescent="0.25">
      <c r="A2103" s="1">
        <f t="shared" si="131"/>
        <v>39141</v>
      </c>
      <c r="B2103" s="8">
        <f t="shared" si="128"/>
        <v>2095</v>
      </c>
      <c r="C2103" s="8">
        <f t="shared" si="129"/>
        <v>10484</v>
      </c>
      <c r="D2103" s="8" t="b">
        <f t="shared" ca="1" si="130"/>
        <v>1</v>
      </c>
      <c r="E2103" s="8">
        <f ca="1">AVERAGE(INDIRECT("'67FredDL'!A"&amp;(C2103-4)):INDIRECT("'67FredDL'!A"&amp;(C2103)))</f>
        <v>1432.56</v>
      </c>
      <c r="F2103" s="8">
        <f ca="1">AVERAGE(INDIRECT("'67FredDL'!c"&amp;(C2103-4)):INDIRECT("'67FredDL'!c"&amp;(C2103)))</f>
        <v>5.0299999999999994</v>
      </c>
      <c r="G2103" s="8">
        <f ca="1">AVERAGE(INDIRECT("'67FredDL'!e"&amp;(C2103-4)):INDIRECT("'67FredDL'!e"&amp;(C2103)))</f>
        <v>4.6199999999999992</v>
      </c>
    </row>
    <row r="2104" spans="1:7" x14ac:dyDescent="0.25">
      <c r="A2104" s="1">
        <f t="shared" si="131"/>
        <v>39148</v>
      </c>
      <c r="B2104" s="8">
        <f t="shared" si="128"/>
        <v>2096</v>
      </c>
      <c r="C2104" s="8">
        <f t="shared" si="129"/>
        <v>10489</v>
      </c>
      <c r="D2104" s="8" t="b">
        <f t="shared" ca="1" si="130"/>
        <v>1</v>
      </c>
      <c r="E2104" s="8">
        <f ca="1">AVERAGE(INDIRECT("'67FredDL'!A"&amp;(C2104-4)):INDIRECT("'67FredDL'!A"&amp;(C2104)))</f>
        <v>1390.3679999999999</v>
      </c>
      <c r="F2104" s="8">
        <f ca="1">AVERAGE(INDIRECT("'67FredDL'!c"&amp;(C2104-4)):INDIRECT("'67FredDL'!c"&amp;(C2104)))</f>
        <v>4.9819999999999993</v>
      </c>
      <c r="G2104" s="8">
        <f ca="1">AVERAGE(INDIRECT("'67FredDL'!e"&amp;(C2104-4)):INDIRECT("'67FredDL'!e"&amp;(C2104)))</f>
        <v>4.5239999999999991</v>
      </c>
    </row>
    <row r="2105" spans="1:7" x14ac:dyDescent="0.25">
      <c r="A2105" s="1">
        <f t="shared" si="131"/>
        <v>39155</v>
      </c>
      <c r="B2105" s="8">
        <f t="shared" si="128"/>
        <v>2097</v>
      </c>
      <c r="C2105" s="8">
        <f t="shared" si="129"/>
        <v>10494</v>
      </c>
      <c r="D2105" s="8" t="b">
        <f t="shared" ca="1" si="130"/>
        <v>1</v>
      </c>
      <c r="E2105" s="8">
        <f ca="1">AVERAGE(INDIRECT("'67FredDL'!A"&amp;(C2105-4)):INDIRECT("'67FredDL'!A"&amp;(C2105)))</f>
        <v>1395.2919999999999</v>
      </c>
      <c r="F2105" s="8">
        <f ca="1">AVERAGE(INDIRECT("'67FredDL'!c"&amp;(C2105-4)):INDIRECT("'67FredDL'!c"&amp;(C2105)))</f>
        <v>4.9460000000000006</v>
      </c>
      <c r="G2105" s="8">
        <f ca="1">AVERAGE(INDIRECT("'67FredDL'!e"&amp;(C2105-4)):INDIRECT("'67FredDL'!e"&amp;(C2105)))</f>
        <v>4.5380000000000003</v>
      </c>
    </row>
    <row r="2106" spans="1:7" x14ac:dyDescent="0.25">
      <c r="A2106" s="1">
        <f t="shared" si="131"/>
        <v>39162</v>
      </c>
      <c r="B2106" s="8">
        <f t="shared" si="128"/>
        <v>2098</v>
      </c>
      <c r="C2106" s="8">
        <f t="shared" si="129"/>
        <v>10499</v>
      </c>
      <c r="D2106" s="8" t="b">
        <f t="shared" ca="1" si="130"/>
        <v>1</v>
      </c>
      <c r="E2106" s="8">
        <f ca="1">AVERAGE(INDIRECT("'67FredDL'!A"&amp;(C2106-4)):INDIRECT("'67FredDL'!A"&amp;(C2106)))</f>
        <v>1405.454</v>
      </c>
      <c r="F2106" s="8">
        <f ca="1">AVERAGE(INDIRECT("'67FredDL'!c"&amp;(C2106-4)):INDIRECT("'67FredDL'!c"&amp;(C2106)))</f>
        <v>4.9139999999999997</v>
      </c>
      <c r="G2106" s="8">
        <f ca="1">AVERAGE(INDIRECT("'67FredDL'!e"&amp;(C2106-4)):INDIRECT("'67FredDL'!e"&amp;(C2106)))</f>
        <v>4.5520000000000005</v>
      </c>
    </row>
    <row r="2107" spans="1:7" x14ac:dyDescent="0.25">
      <c r="A2107" s="1">
        <f t="shared" si="131"/>
        <v>39169</v>
      </c>
      <c r="B2107" s="8">
        <f t="shared" si="128"/>
        <v>2099</v>
      </c>
      <c r="C2107" s="8">
        <f t="shared" si="129"/>
        <v>10504</v>
      </c>
      <c r="D2107" s="8" t="b">
        <f t="shared" ca="1" si="130"/>
        <v>1</v>
      </c>
      <c r="E2107" s="8">
        <f ca="1">AVERAGE(INDIRECT("'67FredDL'!A"&amp;(C2107-4)):INDIRECT("'67FredDL'!A"&amp;(C2107)))</f>
        <v>1430.798</v>
      </c>
      <c r="F2107" s="8">
        <f ca="1">AVERAGE(INDIRECT("'67FredDL'!c"&amp;(C2107-4)):INDIRECT("'67FredDL'!c"&amp;(C2107)))</f>
        <v>4.9279999999999999</v>
      </c>
      <c r="G2107" s="8">
        <f ca="1">AVERAGE(INDIRECT("'67FredDL'!e"&amp;(C2107-4)):INDIRECT("'67FredDL'!e"&amp;(C2107)))</f>
        <v>4.6120000000000001</v>
      </c>
    </row>
    <row r="2108" spans="1:7" x14ac:dyDescent="0.25">
      <c r="A2108" s="1">
        <f t="shared" si="131"/>
        <v>39176</v>
      </c>
      <c r="B2108" s="8">
        <f t="shared" si="128"/>
        <v>2100</v>
      </c>
      <c r="C2108" s="8">
        <f t="shared" si="129"/>
        <v>10509</v>
      </c>
      <c r="D2108" s="8" t="b">
        <f t="shared" ca="1" si="130"/>
        <v>1</v>
      </c>
      <c r="E2108" s="8">
        <f ca="1">AVERAGE(INDIRECT("'67FredDL'!A"&amp;(C2108-4)):INDIRECT("'67FredDL'!A"&amp;(C2108)))</f>
        <v>1429.0159999999998</v>
      </c>
      <c r="F2108" s="8">
        <f ca="1">AVERAGE(INDIRECT("'67FredDL'!c"&amp;(C2108-4)):INDIRECT("'67FredDL'!c"&amp;(C2108)))</f>
        <v>4.910000000000001</v>
      </c>
      <c r="G2108" s="8">
        <f ca="1">AVERAGE(INDIRECT("'67FredDL'!e"&amp;(C2108-4)):INDIRECT("'67FredDL'!e"&amp;(C2108)))</f>
        <v>4.6539999999999999</v>
      </c>
    </row>
    <row r="2109" spans="1:7" x14ac:dyDescent="0.25">
      <c r="A2109" s="1">
        <f t="shared" si="131"/>
        <v>39183</v>
      </c>
      <c r="B2109" s="8">
        <f t="shared" si="128"/>
        <v>2101</v>
      </c>
      <c r="C2109" s="8">
        <f t="shared" si="129"/>
        <v>10514</v>
      </c>
      <c r="D2109" s="8" t="b">
        <f t="shared" ca="1" si="130"/>
        <v>1</v>
      </c>
      <c r="E2109" s="8">
        <f ca="1">AVERAGE(INDIRECT("'67FredDL'!A"&amp;(C2109-4)):INDIRECT("'67FredDL'!A"&amp;(C2109)))</f>
        <v>1443.8780000000002</v>
      </c>
      <c r="F2109" s="8">
        <f ca="1">AVERAGE(INDIRECT("'67FredDL'!c"&amp;(C2109-4)):INDIRECT("'67FredDL'!c"&amp;(C2109)))</f>
        <v>4.8980000000000006</v>
      </c>
      <c r="G2109" s="8">
        <f ca="1">AVERAGE(INDIRECT("'67FredDL'!e"&amp;(C2109-4)):INDIRECT("'67FredDL'!e"&amp;(C2109)))</f>
        <v>4.7320000000000011</v>
      </c>
    </row>
    <row r="2110" spans="1:7" x14ac:dyDescent="0.25">
      <c r="A2110" s="1">
        <f t="shared" si="131"/>
        <v>39190</v>
      </c>
      <c r="B2110" s="8">
        <f t="shared" si="128"/>
        <v>2102</v>
      </c>
      <c r="C2110" s="8">
        <f t="shared" si="129"/>
        <v>10519</v>
      </c>
      <c r="D2110" s="8" t="b">
        <f t="shared" ca="1" si="130"/>
        <v>1</v>
      </c>
      <c r="E2110" s="8">
        <f ca="1">AVERAGE(INDIRECT("'67FredDL'!A"&amp;(C2110-4)):INDIRECT("'67FredDL'!A"&amp;(C2110)))</f>
        <v>1462.6200000000001</v>
      </c>
      <c r="F2110" s="8">
        <f ca="1">AVERAGE(INDIRECT("'67FredDL'!c"&amp;(C2110-4)):INDIRECT("'67FredDL'!c"&amp;(C2110)))</f>
        <v>4.8759999999999994</v>
      </c>
      <c r="G2110" s="8">
        <f ca="1">AVERAGE(INDIRECT("'67FredDL'!e"&amp;(C2110-4)):INDIRECT("'67FredDL'!e"&amp;(C2110)))</f>
        <v>4.718</v>
      </c>
    </row>
    <row r="2111" spans="1:7" x14ac:dyDescent="0.25">
      <c r="A2111" s="1">
        <f t="shared" si="131"/>
        <v>39197</v>
      </c>
      <c r="B2111" s="8">
        <f t="shared" si="128"/>
        <v>2103</v>
      </c>
      <c r="C2111" s="8">
        <f t="shared" si="129"/>
        <v>10524</v>
      </c>
      <c r="D2111" s="8" t="b">
        <f t="shared" ca="1" si="130"/>
        <v>1</v>
      </c>
      <c r="E2111" s="8">
        <f ca="1">AVERAGE(INDIRECT("'67FredDL'!A"&amp;(C2111-4)):INDIRECT("'67FredDL'!A"&amp;(C2111)))</f>
        <v>1482.3679999999999</v>
      </c>
      <c r="F2111" s="8">
        <f ca="1">AVERAGE(INDIRECT("'67FredDL'!c"&amp;(C2111-4)):INDIRECT("'67FredDL'!c"&amp;(C2111)))</f>
        <v>4.8439999999999994</v>
      </c>
      <c r="G2111" s="8">
        <f ca="1">AVERAGE(INDIRECT("'67FredDL'!e"&amp;(C2111-4)):INDIRECT("'67FredDL'!e"&amp;(C2111)))</f>
        <v>4.6619999999999999</v>
      </c>
    </row>
    <row r="2112" spans="1:7" x14ac:dyDescent="0.25">
      <c r="A2112" s="1">
        <f t="shared" si="131"/>
        <v>39204</v>
      </c>
      <c r="B2112" s="8">
        <f t="shared" si="128"/>
        <v>2104</v>
      </c>
      <c r="C2112" s="8">
        <f t="shared" si="129"/>
        <v>10529</v>
      </c>
      <c r="D2112" s="8" t="b">
        <f t="shared" ca="1" si="130"/>
        <v>1</v>
      </c>
      <c r="E2112" s="8">
        <f ca="1">AVERAGE(INDIRECT("'67FredDL'!A"&amp;(C2112-4)):INDIRECT("'67FredDL'!A"&amp;(C2112)))</f>
        <v>1490.5819999999999</v>
      </c>
      <c r="F2112" s="8">
        <f ca="1">AVERAGE(INDIRECT("'67FredDL'!c"&amp;(C2112-4)):INDIRECT("'67FredDL'!c"&amp;(C2112)))</f>
        <v>4.79</v>
      </c>
      <c r="G2112" s="8">
        <f ca="1">AVERAGE(INDIRECT("'67FredDL'!e"&amp;(C2112-4)):INDIRECT("'67FredDL'!e"&amp;(C2112)))</f>
        <v>4.6639999999999997</v>
      </c>
    </row>
    <row r="2113" spans="1:7" x14ac:dyDescent="0.25">
      <c r="A2113" s="1">
        <f t="shared" si="131"/>
        <v>39211</v>
      </c>
      <c r="B2113" s="8">
        <f t="shared" si="128"/>
        <v>2105</v>
      </c>
      <c r="C2113" s="8">
        <f t="shared" si="129"/>
        <v>10534</v>
      </c>
      <c r="D2113" s="8" t="b">
        <f t="shared" ca="1" si="130"/>
        <v>1</v>
      </c>
      <c r="E2113" s="8">
        <f ca="1">AVERAGE(INDIRECT("'67FredDL'!A"&amp;(C2113-4)):INDIRECT("'67FredDL'!A"&amp;(C2113)))</f>
        <v>1507.558</v>
      </c>
      <c r="F2113" s="8">
        <f ca="1">AVERAGE(INDIRECT("'67FredDL'!c"&amp;(C2113-4)):INDIRECT("'67FredDL'!c"&amp;(C2113)))</f>
        <v>4.758</v>
      </c>
      <c r="G2113" s="8">
        <f ca="1">AVERAGE(INDIRECT("'67FredDL'!e"&amp;(C2113-4)):INDIRECT("'67FredDL'!e"&amp;(C2113)))</f>
        <v>4.653999999999999</v>
      </c>
    </row>
    <row r="2114" spans="1:7" x14ac:dyDescent="0.25">
      <c r="A2114" s="1">
        <f t="shared" si="131"/>
        <v>39218</v>
      </c>
      <c r="B2114" s="8">
        <f t="shared" si="128"/>
        <v>2106</v>
      </c>
      <c r="C2114" s="8">
        <f t="shared" si="129"/>
        <v>10539</v>
      </c>
      <c r="D2114" s="8" t="b">
        <f t="shared" ca="1" si="130"/>
        <v>1</v>
      </c>
      <c r="E2114" s="8">
        <f ca="1">AVERAGE(INDIRECT("'67FredDL'!A"&amp;(C2114-4)):INDIRECT("'67FredDL'!A"&amp;(C2114)))</f>
        <v>1503.16</v>
      </c>
      <c r="F2114" s="8">
        <f ca="1">AVERAGE(INDIRECT("'67FredDL'!c"&amp;(C2114-4)):INDIRECT("'67FredDL'!c"&amp;(C2114)))</f>
        <v>4.702</v>
      </c>
      <c r="G2114" s="8">
        <f ca="1">AVERAGE(INDIRECT("'67FredDL'!e"&amp;(C2114-4)):INDIRECT("'67FredDL'!e"&amp;(C2114)))</f>
        <v>4.6860000000000008</v>
      </c>
    </row>
    <row r="2115" spans="1:7" x14ac:dyDescent="0.25">
      <c r="A2115" s="1">
        <f t="shared" si="131"/>
        <v>39225</v>
      </c>
      <c r="B2115" s="8">
        <f t="shared" si="128"/>
        <v>2107</v>
      </c>
      <c r="C2115" s="8">
        <f t="shared" si="129"/>
        <v>10544</v>
      </c>
      <c r="D2115" s="8" t="b">
        <f t="shared" ca="1" si="130"/>
        <v>1</v>
      </c>
      <c r="E2115" s="8">
        <f ca="1">AVERAGE(INDIRECT("'67FredDL'!A"&amp;(C2115-4)):INDIRECT("'67FredDL'!A"&amp;(C2115)))</f>
        <v>1521.4</v>
      </c>
      <c r="F2115" s="8">
        <f ca="1">AVERAGE(INDIRECT("'67FredDL'!c"&amp;(C2115-4)):INDIRECT("'67FredDL'!c"&amp;(C2115)))</f>
        <v>4.74</v>
      </c>
      <c r="G2115" s="8">
        <f ca="1">AVERAGE(INDIRECT("'67FredDL'!e"&amp;(C2115-4)):INDIRECT("'67FredDL'!e"&amp;(C2115)))</f>
        <v>4.8099999999999996</v>
      </c>
    </row>
    <row r="2116" spans="1:7" x14ac:dyDescent="0.25">
      <c r="A2116" s="1">
        <f t="shared" si="131"/>
        <v>39232</v>
      </c>
      <c r="B2116" s="8">
        <f t="shared" si="128"/>
        <v>2108</v>
      </c>
      <c r="C2116" s="8">
        <f t="shared" si="129"/>
        <v>10549</v>
      </c>
      <c r="D2116" s="8" t="b">
        <f t="shared" ca="1" si="130"/>
        <v>1</v>
      </c>
      <c r="E2116" s="8">
        <f ca="1">AVERAGE(INDIRECT("'67FredDL'!A"&amp;(C2116-4)):INDIRECT("'67FredDL'!A"&amp;(C2116)))</f>
        <v>1517.462</v>
      </c>
      <c r="F2116" s="8">
        <f ca="1">AVERAGE(INDIRECT("'67FredDL'!c"&amp;(C2116-4)):INDIRECT("'67FredDL'!c"&amp;(C2116)))</f>
        <v>4.7480000000000002</v>
      </c>
      <c r="G2116" s="8">
        <f ca="1">AVERAGE(INDIRECT("'67FredDL'!e"&amp;(C2116-4)):INDIRECT("'67FredDL'!e"&amp;(C2116)))</f>
        <v>4.8680000000000003</v>
      </c>
    </row>
    <row r="2117" spans="1:7" x14ac:dyDescent="0.25">
      <c r="A2117" s="1">
        <f t="shared" si="131"/>
        <v>39239</v>
      </c>
      <c r="B2117" s="8">
        <f t="shared" si="128"/>
        <v>2109</v>
      </c>
      <c r="C2117" s="8">
        <f t="shared" si="129"/>
        <v>10554</v>
      </c>
      <c r="D2117" s="8" t="b">
        <f t="shared" ca="1" si="130"/>
        <v>1</v>
      </c>
      <c r="E2117" s="8">
        <f ca="1">AVERAGE(INDIRECT("'67FredDL'!A"&amp;(C2117-4)):INDIRECT("'67FredDL'!A"&amp;(C2117)))</f>
        <v>1530.894</v>
      </c>
      <c r="F2117" s="8">
        <f ca="1">AVERAGE(INDIRECT("'67FredDL'!c"&amp;(C2117-4)):INDIRECT("'67FredDL'!c"&amp;(C2117)))</f>
        <v>4.6620000000000008</v>
      </c>
      <c r="G2117" s="8">
        <f ca="1">AVERAGE(INDIRECT("'67FredDL'!e"&amp;(C2117-4)):INDIRECT("'67FredDL'!e"&amp;(C2117)))</f>
        <v>4.9459999999999997</v>
      </c>
    </row>
    <row r="2118" spans="1:7" x14ac:dyDescent="0.25">
      <c r="A2118" s="1">
        <f t="shared" si="131"/>
        <v>39246</v>
      </c>
      <c r="B2118" s="8">
        <f t="shared" si="128"/>
        <v>2110</v>
      </c>
      <c r="C2118" s="8">
        <f t="shared" si="129"/>
        <v>10559</v>
      </c>
      <c r="D2118" s="8" t="b">
        <f t="shared" ca="1" si="130"/>
        <v>1</v>
      </c>
      <c r="E2118" s="8">
        <f ca="1">AVERAGE(INDIRECT("'67FredDL'!A"&amp;(C2118-4)):INDIRECT("'67FredDL'!A"&amp;(C2118)))</f>
        <v>1503.2360000000001</v>
      </c>
      <c r="F2118" s="8">
        <f ca="1">AVERAGE(INDIRECT("'67FredDL'!c"&amp;(C2118-4)):INDIRECT("'67FredDL'!c"&amp;(C2118)))</f>
        <v>4.6059999999999999</v>
      </c>
      <c r="G2118" s="8">
        <f ca="1">AVERAGE(INDIRECT("'67FredDL'!e"&amp;(C2118-4)):INDIRECT("'67FredDL'!e"&amp;(C2118)))</f>
        <v>5.1660000000000004</v>
      </c>
    </row>
    <row r="2119" spans="1:7" x14ac:dyDescent="0.25">
      <c r="A2119" s="1">
        <f t="shared" si="131"/>
        <v>39253</v>
      </c>
      <c r="B2119" s="8">
        <f t="shared" si="128"/>
        <v>2111</v>
      </c>
      <c r="C2119" s="8">
        <f t="shared" si="129"/>
        <v>10564</v>
      </c>
      <c r="D2119" s="8" t="b">
        <f t="shared" ca="1" si="130"/>
        <v>1</v>
      </c>
      <c r="E2119" s="8">
        <f ca="1">AVERAGE(INDIRECT("'67FredDL'!A"&amp;(C2119-4)):INDIRECT("'67FredDL'!A"&amp;(C2119)))</f>
        <v>1526.694</v>
      </c>
      <c r="F2119" s="8">
        <f ca="1">AVERAGE(INDIRECT("'67FredDL'!c"&amp;(C2119-4)):INDIRECT("'67FredDL'!c"&amp;(C2119)))</f>
        <v>4.5179999999999989</v>
      </c>
      <c r="G2119" s="8">
        <f ca="1">AVERAGE(INDIRECT("'67FredDL'!e"&amp;(C2119-4)):INDIRECT("'67FredDL'!e"&amp;(C2119)))</f>
        <v>5.1540000000000008</v>
      </c>
    </row>
    <row r="2120" spans="1:7" x14ac:dyDescent="0.25">
      <c r="A2120" s="1">
        <f t="shared" si="131"/>
        <v>39260</v>
      </c>
      <c r="B2120" s="8">
        <f t="shared" ref="B2120:B2183" si="132">ROW()-8</f>
        <v>2112</v>
      </c>
      <c r="C2120" s="8">
        <f t="shared" ref="C2120:C2183" si="133">9+5*B2120</f>
        <v>10569</v>
      </c>
      <c r="D2120" s="8" t="b">
        <f t="shared" ref="D2120:D2183" ca="1" si="134">INDIRECT("'67FredDL'!g"&amp;C2120)=A2120</f>
        <v>1</v>
      </c>
      <c r="E2120" s="8">
        <f ca="1">AVERAGE(INDIRECT("'67FredDL'!A"&amp;(C2120-4)):INDIRECT("'67FredDL'!A"&amp;(C2120)))</f>
        <v>1504.3440000000001</v>
      </c>
      <c r="F2120" s="8">
        <f ca="1">AVERAGE(INDIRECT("'67FredDL'!c"&amp;(C2120-4)):INDIRECT("'67FredDL'!c"&amp;(C2120)))</f>
        <v>4.636000000000001</v>
      </c>
      <c r="G2120" s="8">
        <f ca="1">AVERAGE(INDIRECT("'67FredDL'!e"&amp;(C2120-4)):INDIRECT("'67FredDL'!e"&amp;(C2120)))</f>
        <v>5.1160000000000005</v>
      </c>
    </row>
    <row r="2121" spans="1:7" x14ac:dyDescent="0.25">
      <c r="A2121" s="1">
        <f t="shared" ref="A2121:A2184" si="135">A2120+7</f>
        <v>39267</v>
      </c>
      <c r="B2121" s="8">
        <f t="shared" si="132"/>
        <v>2113</v>
      </c>
      <c r="C2121" s="8">
        <f t="shared" si="133"/>
        <v>10574</v>
      </c>
      <c r="D2121" s="8" t="b">
        <f t="shared" ca="1" si="134"/>
        <v>1</v>
      </c>
      <c r="E2121" s="8">
        <f ca="1">AVERAGE(INDIRECT("'67FredDL'!A"&amp;(C2121-4)):INDIRECT("'67FredDL'!A"&amp;(C2121)))</f>
        <v>1515.646</v>
      </c>
      <c r="F2121" s="8">
        <f ca="1">AVERAGE(INDIRECT("'67FredDL'!c"&amp;(C2121-4)):INDIRECT("'67FredDL'!c"&amp;(C2121)))</f>
        <v>4.7499999999999991</v>
      </c>
      <c r="G2121" s="8">
        <f ca="1">AVERAGE(INDIRECT("'67FredDL'!e"&amp;(C2121-4)):INDIRECT("'67FredDL'!e"&amp;(C2121)))</f>
        <v>5.05</v>
      </c>
    </row>
    <row r="2122" spans="1:7" x14ac:dyDescent="0.25">
      <c r="A2122" s="1">
        <f t="shared" si="135"/>
        <v>39274</v>
      </c>
      <c r="B2122" s="8">
        <f t="shared" si="132"/>
        <v>2114</v>
      </c>
      <c r="C2122" s="8">
        <f t="shared" si="133"/>
        <v>10579</v>
      </c>
      <c r="D2122" s="8" t="b">
        <f t="shared" ca="1" si="134"/>
        <v>1</v>
      </c>
      <c r="E2122" s="8">
        <f ca="1">AVERAGE(INDIRECT("'67FredDL'!A"&amp;(C2122-4)):INDIRECT("'67FredDL'!A"&amp;(C2122)))</f>
        <v>1523.3140000000001</v>
      </c>
      <c r="F2122" s="8">
        <f ca="1">AVERAGE(INDIRECT("'67FredDL'!c"&amp;(C2122-4)):INDIRECT("'67FredDL'!c"&amp;(C2122)))</f>
        <v>4.8139999999999992</v>
      </c>
      <c r="G2122" s="8">
        <f ca="1">AVERAGE(INDIRECT("'67FredDL'!e"&amp;(C2122-4)):INDIRECT("'67FredDL'!e"&amp;(C2122)))</f>
        <v>5.1260000000000003</v>
      </c>
    </row>
    <row r="2123" spans="1:7" x14ac:dyDescent="0.25">
      <c r="A2123" s="1">
        <f t="shared" si="135"/>
        <v>39281</v>
      </c>
      <c r="B2123" s="8">
        <f t="shared" si="132"/>
        <v>2115</v>
      </c>
      <c r="C2123" s="8">
        <f t="shared" si="133"/>
        <v>10584</v>
      </c>
      <c r="D2123" s="8" t="b">
        <f t="shared" ca="1" si="134"/>
        <v>1</v>
      </c>
      <c r="E2123" s="8">
        <f ca="1">AVERAGE(INDIRECT("'67FredDL'!A"&amp;(C2123-4)):INDIRECT("'67FredDL'!A"&amp;(C2123)))</f>
        <v>1549.0519999999999</v>
      </c>
      <c r="F2123" s="8">
        <f ca="1">AVERAGE(INDIRECT("'67FredDL'!c"&amp;(C2123-4)):INDIRECT("'67FredDL'!c"&amp;(C2123)))</f>
        <v>4.8280000000000003</v>
      </c>
      <c r="G2123" s="8">
        <f ca="1">AVERAGE(INDIRECT("'67FredDL'!e"&amp;(C2123-4)):INDIRECT("'67FredDL'!e"&amp;(C2123)))</f>
        <v>5.0779999999999994</v>
      </c>
    </row>
    <row r="2124" spans="1:7" x14ac:dyDescent="0.25">
      <c r="A2124" s="1">
        <f t="shared" si="135"/>
        <v>39288</v>
      </c>
      <c r="B2124" s="8">
        <f t="shared" si="132"/>
        <v>2116</v>
      </c>
      <c r="C2124" s="8">
        <f t="shared" si="133"/>
        <v>10589</v>
      </c>
      <c r="D2124" s="8" t="b">
        <f t="shared" ca="1" si="134"/>
        <v>1</v>
      </c>
      <c r="E2124" s="8">
        <f ca="1">AVERAGE(INDIRECT("'67FredDL'!A"&amp;(C2124-4)):INDIRECT("'67FredDL'!A"&amp;(C2124)))</f>
        <v>1531.576</v>
      </c>
      <c r="F2124" s="8">
        <f ca="1">AVERAGE(INDIRECT("'67FredDL'!c"&amp;(C2124-4)):INDIRECT("'67FredDL'!c"&amp;(C2124)))</f>
        <v>4.8559999999999999</v>
      </c>
      <c r="G2124" s="8">
        <f ca="1">AVERAGE(INDIRECT("'67FredDL'!e"&amp;(C2124-4)):INDIRECT("'67FredDL'!e"&amp;(C2124)))</f>
        <v>4.9659999999999993</v>
      </c>
    </row>
    <row r="2125" spans="1:7" x14ac:dyDescent="0.25">
      <c r="A2125" s="1">
        <f t="shared" si="135"/>
        <v>39295</v>
      </c>
      <c r="B2125" s="8">
        <f t="shared" si="132"/>
        <v>2117</v>
      </c>
      <c r="C2125" s="8">
        <f t="shared" si="133"/>
        <v>10594</v>
      </c>
      <c r="D2125" s="8" t="b">
        <f t="shared" ca="1" si="134"/>
        <v>1</v>
      </c>
      <c r="E2125" s="8">
        <f ca="1">AVERAGE(INDIRECT("'67FredDL'!A"&amp;(C2125-4)):INDIRECT("'67FredDL'!A"&amp;(C2125)))</f>
        <v>1467.3200000000002</v>
      </c>
      <c r="F2125" s="8">
        <f ca="1">AVERAGE(INDIRECT("'67FredDL'!c"&amp;(C2125-4)):INDIRECT("'67FredDL'!c"&amp;(C2125)))</f>
        <v>4.7780000000000005</v>
      </c>
      <c r="G2125" s="8">
        <f ca="1">AVERAGE(INDIRECT("'67FredDL'!e"&amp;(C2125-4)):INDIRECT("'67FredDL'!e"&amp;(C2125)))</f>
        <v>4.7900000000000009</v>
      </c>
    </row>
    <row r="2126" spans="1:7" x14ac:dyDescent="0.25">
      <c r="A2126" s="1">
        <f t="shared" si="135"/>
        <v>39302</v>
      </c>
      <c r="B2126" s="8">
        <f t="shared" si="132"/>
        <v>2118</v>
      </c>
      <c r="C2126" s="8">
        <f t="shared" si="133"/>
        <v>10599</v>
      </c>
      <c r="D2126" s="8" t="b">
        <f t="shared" ca="1" si="134"/>
        <v>1</v>
      </c>
      <c r="E2126" s="8">
        <f ca="1">AVERAGE(INDIRECT("'67FredDL'!A"&amp;(C2126-4)):INDIRECT("'67FredDL'!A"&amp;(C2126)))</f>
        <v>1469.4259999999999</v>
      </c>
      <c r="F2126" s="8">
        <f ca="1">AVERAGE(INDIRECT("'67FredDL'!c"&amp;(C2126-4)):INDIRECT("'67FredDL'!c"&amp;(C2126)))</f>
        <v>4.7639999999999993</v>
      </c>
      <c r="G2126" s="8">
        <f ca="1">AVERAGE(INDIRECT("'67FredDL'!e"&amp;(C2126-4)):INDIRECT("'67FredDL'!e"&amp;(C2126)))</f>
        <v>4.7619999999999996</v>
      </c>
    </row>
    <row r="2127" spans="1:7" x14ac:dyDescent="0.25">
      <c r="A2127" s="1">
        <f t="shared" si="135"/>
        <v>39309</v>
      </c>
      <c r="B2127" s="8">
        <f t="shared" si="132"/>
        <v>2119</v>
      </c>
      <c r="C2127" s="8">
        <f t="shared" si="133"/>
        <v>10604</v>
      </c>
      <c r="D2127" s="8" t="b">
        <f t="shared" ca="1" si="134"/>
        <v>1</v>
      </c>
      <c r="E2127" s="8">
        <f ca="1">AVERAGE(INDIRECT("'67FredDL'!A"&amp;(C2127-4)):INDIRECT("'67FredDL'!A"&amp;(C2127)))</f>
        <v>1438.578</v>
      </c>
      <c r="F2127" s="8">
        <f ca="1">AVERAGE(INDIRECT("'67FredDL'!c"&amp;(C2127-4)):INDIRECT("'67FredDL'!c"&amp;(C2127)))</f>
        <v>4.4659999999999993</v>
      </c>
      <c r="G2127" s="8">
        <f ca="1">AVERAGE(INDIRECT("'67FredDL'!e"&amp;(C2127-4)):INDIRECT("'67FredDL'!e"&amp;(C2127)))</f>
        <v>4.76</v>
      </c>
    </row>
    <row r="2128" spans="1:7" x14ac:dyDescent="0.25">
      <c r="A2128" s="1">
        <f t="shared" si="135"/>
        <v>39316</v>
      </c>
      <c r="B2128" s="8">
        <f t="shared" si="132"/>
        <v>2120</v>
      </c>
      <c r="C2128" s="8">
        <f t="shared" si="133"/>
        <v>10609</v>
      </c>
      <c r="D2128" s="8" t="b">
        <f t="shared" ca="1" si="134"/>
        <v>1</v>
      </c>
      <c r="E2128" s="8">
        <f ca="1">AVERAGE(INDIRECT("'67FredDL'!A"&amp;(C2128-4)):INDIRECT("'67FredDL'!A"&amp;(C2128)))</f>
        <v>1442.79</v>
      </c>
      <c r="F2128" s="8">
        <f ca="1">AVERAGE(INDIRECT("'67FredDL'!c"&amp;(C2128-4)):INDIRECT("'67FredDL'!c"&amp;(C2128)))</f>
        <v>3.5019999999999998</v>
      </c>
      <c r="G2128" s="8">
        <f ca="1">AVERAGE(INDIRECT("'67FredDL'!e"&amp;(C2128-4)):INDIRECT("'67FredDL'!e"&amp;(C2128)))</f>
        <v>4.629999999999999</v>
      </c>
    </row>
    <row r="2129" spans="1:7" x14ac:dyDescent="0.25">
      <c r="A2129" s="1">
        <f t="shared" si="135"/>
        <v>39323</v>
      </c>
      <c r="B2129" s="8">
        <f t="shared" si="132"/>
        <v>2121</v>
      </c>
      <c r="C2129" s="8">
        <f t="shared" si="133"/>
        <v>10614</v>
      </c>
      <c r="D2129" s="8" t="b">
        <f t="shared" ca="1" si="134"/>
        <v>1</v>
      </c>
      <c r="E2129" s="8">
        <f ca="1">AVERAGE(INDIRECT("'67FredDL'!A"&amp;(C2129-4)):INDIRECT("'67FredDL'!A"&amp;(C2129)))</f>
        <v>1460.9559999999999</v>
      </c>
      <c r="F2129" s="8">
        <f ca="1">AVERAGE(INDIRECT("'67FredDL'!c"&amp;(C2129-4)):INDIRECT("'67FredDL'!c"&amp;(C2129)))</f>
        <v>4.1159999999999997</v>
      </c>
      <c r="G2129" s="8">
        <f ca="1">AVERAGE(INDIRECT("'67FredDL'!e"&amp;(C2129-4)):INDIRECT("'67FredDL'!e"&amp;(C2129)))</f>
        <v>4.59</v>
      </c>
    </row>
    <row r="2130" spans="1:7" x14ac:dyDescent="0.25">
      <c r="A2130" s="1">
        <f t="shared" si="135"/>
        <v>39330</v>
      </c>
      <c r="B2130" s="8">
        <f t="shared" si="132"/>
        <v>2122</v>
      </c>
      <c r="C2130" s="8">
        <f t="shared" si="133"/>
        <v>10619</v>
      </c>
      <c r="D2130" s="8" t="b">
        <f t="shared" ca="1" si="134"/>
        <v>1</v>
      </c>
      <c r="E2130" s="8">
        <f ca="1">AVERAGE(INDIRECT("'67FredDL'!A"&amp;(C2130-4)):INDIRECT("'67FredDL'!A"&amp;(C2130)))</f>
        <v>1473.4659999999999</v>
      </c>
      <c r="F2130" s="8">
        <f ca="1">AVERAGE(INDIRECT("'67FredDL'!c"&amp;(C2130-4)):INDIRECT("'67FredDL'!c"&amp;(C2130)))</f>
        <v>4.0299999999999994</v>
      </c>
      <c r="G2130" s="8">
        <f ca="1">AVERAGE(INDIRECT("'67FredDL'!e"&amp;(C2130-4)):INDIRECT("'67FredDL'!e"&amp;(C2130)))</f>
        <v>4.5259999999999998</v>
      </c>
    </row>
    <row r="2131" spans="1:7" x14ac:dyDescent="0.25">
      <c r="A2131" s="1">
        <f t="shared" si="135"/>
        <v>39337</v>
      </c>
      <c r="B2131" s="8">
        <f t="shared" si="132"/>
        <v>2123</v>
      </c>
      <c r="C2131" s="8">
        <f t="shared" si="133"/>
        <v>10624</v>
      </c>
      <c r="D2131" s="8" t="b">
        <f t="shared" ca="1" si="134"/>
        <v>1</v>
      </c>
      <c r="E2131" s="8">
        <f ca="1">AVERAGE(INDIRECT("'67FredDL'!A"&amp;(C2131-4)):INDIRECT("'67FredDL'!A"&amp;(C2131)))</f>
        <v>1465.3700000000001</v>
      </c>
      <c r="F2131" s="8">
        <f ca="1">AVERAGE(INDIRECT("'67FredDL'!c"&amp;(C2131-4)):INDIRECT("'67FredDL'!c"&amp;(C2131)))</f>
        <v>3.9859999999999998</v>
      </c>
      <c r="G2131" s="8">
        <f ca="1">AVERAGE(INDIRECT("'67FredDL'!e"&amp;(C2131-4)):INDIRECT("'67FredDL'!e"&amp;(C2131)))</f>
        <v>4.4020000000000001</v>
      </c>
    </row>
    <row r="2132" spans="1:7" x14ac:dyDescent="0.25">
      <c r="A2132" s="1">
        <f t="shared" si="135"/>
        <v>39344</v>
      </c>
      <c r="B2132" s="8">
        <f t="shared" si="132"/>
        <v>2124</v>
      </c>
      <c r="C2132" s="8">
        <f t="shared" si="133"/>
        <v>10629</v>
      </c>
      <c r="D2132" s="8" t="b">
        <f t="shared" ca="1" si="134"/>
        <v>1</v>
      </c>
      <c r="E2132" s="8">
        <f ca="1">AVERAGE(INDIRECT("'67FredDL'!A"&amp;(C2132-4)):INDIRECT("'67FredDL'!A"&amp;(C2132)))</f>
        <v>1498.732</v>
      </c>
      <c r="F2132" s="8">
        <f ca="1">AVERAGE(INDIRECT("'67FredDL'!c"&amp;(C2132-4)):INDIRECT("'67FredDL'!c"&amp;(C2132)))</f>
        <v>3.9319999999999999</v>
      </c>
      <c r="G2132" s="8">
        <f ca="1">AVERAGE(INDIRECT("'67FredDL'!e"&amp;(C2132-4)):INDIRECT("'67FredDL'!e"&amp;(C2132)))</f>
        <v>4.4940000000000007</v>
      </c>
    </row>
    <row r="2133" spans="1:7" x14ac:dyDescent="0.25">
      <c r="A2133" s="1">
        <f t="shared" si="135"/>
        <v>39351</v>
      </c>
      <c r="B2133" s="8">
        <f t="shared" si="132"/>
        <v>2125</v>
      </c>
      <c r="C2133" s="8">
        <f t="shared" si="133"/>
        <v>10634</v>
      </c>
      <c r="D2133" s="8" t="b">
        <f t="shared" ca="1" si="134"/>
        <v>1</v>
      </c>
      <c r="E2133" s="8">
        <f ca="1">AVERAGE(INDIRECT("'67FredDL'!A"&amp;(C2133-4)):INDIRECT("'67FredDL'!A"&amp;(C2133)))</f>
        <v>1520.972</v>
      </c>
      <c r="F2133" s="8">
        <f ca="1">AVERAGE(INDIRECT("'67FredDL'!c"&amp;(C2133-4)):INDIRECT("'67FredDL'!c"&amp;(C2133)))</f>
        <v>3.6859999999999999</v>
      </c>
      <c r="G2133" s="8">
        <f ca="1">AVERAGE(INDIRECT("'67FredDL'!e"&amp;(C2133-4)):INDIRECT("'67FredDL'!e"&amp;(C2133)))</f>
        <v>4.6440000000000001</v>
      </c>
    </row>
    <row r="2134" spans="1:7" x14ac:dyDescent="0.25">
      <c r="A2134" s="1">
        <f t="shared" si="135"/>
        <v>39358</v>
      </c>
      <c r="B2134" s="8">
        <f t="shared" si="132"/>
        <v>2126</v>
      </c>
      <c r="C2134" s="8">
        <f t="shared" si="133"/>
        <v>10639</v>
      </c>
      <c r="D2134" s="8" t="b">
        <f t="shared" ca="1" si="134"/>
        <v>1</v>
      </c>
      <c r="E2134" s="8">
        <f ca="1">AVERAGE(INDIRECT("'67FredDL'!A"&amp;(C2134-4)):INDIRECT("'67FredDL'!A"&amp;(C2134)))</f>
        <v>1538.278</v>
      </c>
      <c r="F2134" s="8">
        <f ca="1">AVERAGE(INDIRECT("'67FredDL'!c"&amp;(C2134-4)):INDIRECT("'67FredDL'!c"&amp;(C2134)))</f>
        <v>3.778</v>
      </c>
      <c r="G2134" s="8">
        <f ca="1">AVERAGE(INDIRECT("'67FredDL'!e"&amp;(C2134-4)):INDIRECT("'67FredDL'!e"&amp;(C2134)))</f>
        <v>4.5640000000000001</v>
      </c>
    </row>
    <row r="2135" spans="1:7" x14ac:dyDescent="0.25">
      <c r="A2135" s="1">
        <f t="shared" si="135"/>
        <v>39365</v>
      </c>
      <c r="B2135" s="8">
        <f t="shared" si="132"/>
        <v>2127</v>
      </c>
      <c r="C2135" s="8">
        <f t="shared" si="133"/>
        <v>10644</v>
      </c>
      <c r="D2135" s="8" t="b">
        <f t="shared" ca="1" si="134"/>
        <v>1</v>
      </c>
      <c r="E2135" s="8">
        <f ca="1">AVERAGE(INDIRECT("'67FredDL'!A"&amp;(C2135-4)):INDIRECT("'67FredDL'!A"&amp;(C2135)))</f>
        <v>1556.126</v>
      </c>
      <c r="F2135" s="8">
        <f ca="1">AVERAGE(INDIRECT("'67FredDL'!c"&amp;(C2135-4)):INDIRECT("'67FredDL'!c"&amp;(C2135)))</f>
        <v>3.9079999999999999</v>
      </c>
      <c r="G2135" s="8">
        <f ca="1">AVERAGE(INDIRECT("'67FredDL'!e"&amp;(C2135-4)):INDIRECT("'67FredDL'!e"&amp;(C2135)))</f>
        <v>4.6320000000000006</v>
      </c>
    </row>
    <row r="2136" spans="1:7" x14ac:dyDescent="0.25">
      <c r="A2136" s="1">
        <f t="shared" si="135"/>
        <v>39372</v>
      </c>
      <c r="B2136" s="8">
        <f t="shared" si="132"/>
        <v>2128</v>
      </c>
      <c r="C2136" s="8">
        <f t="shared" si="133"/>
        <v>10649</v>
      </c>
      <c r="D2136" s="8" t="b">
        <f t="shared" ca="1" si="134"/>
        <v>1</v>
      </c>
      <c r="E2136" s="8">
        <f ca="1">AVERAGE(INDIRECT("'67FredDL'!A"&amp;(C2136-4)):INDIRECT("'67FredDL'!A"&amp;(C2136)))</f>
        <v>1548.9379999999999</v>
      </c>
      <c r="F2136" s="8">
        <f ca="1">AVERAGE(INDIRECT("'67FredDL'!c"&amp;(C2136-4)):INDIRECT("'67FredDL'!c"&amp;(C2136)))</f>
        <v>4.0679999999999996</v>
      </c>
      <c r="G2136" s="8">
        <f ca="1">AVERAGE(INDIRECT("'67FredDL'!e"&amp;(C2136-4)):INDIRECT("'67FredDL'!e"&amp;(C2136)))</f>
        <v>4.6560000000000006</v>
      </c>
    </row>
    <row r="2137" spans="1:7" x14ac:dyDescent="0.25">
      <c r="A2137" s="1">
        <f t="shared" si="135"/>
        <v>39379</v>
      </c>
      <c r="B2137" s="8">
        <f t="shared" si="132"/>
        <v>2129</v>
      </c>
      <c r="C2137" s="8">
        <f t="shared" si="133"/>
        <v>10654</v>
      </c>
      <c r="D2137" s="8" t="b">
        <f t="shared" ca="1" si="134"/>
        <v>1</v>
      </c>
      <c r="E2137" s="8">
        <f ca="1">AVERAGE(INDIRECT("'67FredDL'!A"&amp;(C2137-4)):INDIRECT("'67FredDL'!A"&amp;(C2137)))</f>
        <v>1516.502</v>
      </c>
      <c r="F2137" s="8">
        <f ca="1">AVERAGE(INDIRECT("'67FredDL'!c"&amp;(C2137-4)):INDIRECT("'67FredDL'!c"&amp;(C2137)))</f>
        <v>3.7880000000000003</v>
      </c>
      <c r="G2137" s="8">
        <f ca="1">AVERAGE(INDIRECT("'67FredDL'!e"&amp;(C2137-4)):INDIRECT("'67FredDL'!e"&amp;(C2137)))</f>
        <v>4.4239999999999995</v>
      </c>
    </row>
    <row r="2138" spans="1:7" x14ac:dyDescent="0.25">
      <c r="A2138" s="1">
        <f t="shared" si="135"/>
        <v>39386</v>
      </c>
      <c r="B2138" s="8">
        <f t="shared" si="132"/>
        <v>2130</v>
      </c>
      <c r="C2138" s="8">
        <f t="shared" si="133"/>
        <v>10659</v>
      </c>
      <c r="D2138" s="8" t="b">
        <f t="shared" ca="1" si="134"/>
        <v>1</v>
      </c>
      <c r="E2138" s="8">
        <f ca="1">AVERAGE(INDIRECT("'67FredDL'!A"&amp;(C2138-4)):INDIRECT("'67FredDL'!A"&amp;(C2138)))</f>
        <v>1534.212</v>
      </c>
      <c r="F2138" s="8">
        <f ca="1">AVERAGE(INDIRECT("'67FredDL'!c"&amp;(C2138-4)):INDIRECT("'67FredDL'!c"&amp;(C2138)))</f>
        <v>3.8619999999999997</v>
      </c>
      <c r="G2138" s="8">
        <f ca="1">AVERAGE(INDIRECT("'67FredDL'!e"&amp;(C2138-4)):INDIRECT("'67FredDL'!e"&amp;(C2138)))</f>
        <v>4.41</v>
      </c>
    </row>
    <row r="2139" spans="1:7" x14ac:dyDescent="0.25">
      <c r="A2139" s="1">
        <f t="shared" si="135"/>
        <v>39393</v>
      </c>
      <c r="B2139" s="8">
        <f t="shared" si="132"/>
        <v>2131</v>
      </c>
      <c r="C2139" s="8">
        <f t="shared" si="133"/>
        <v>10664</v>
      </c>
      <c r="D2139" s="8" t="b">
        <f t="shared" ca="1" si="134"/>
        <v>1</v>
      </c>
      <c r="E2139" s="8">
        <f ca="1">AVERAGE(INDIRECT("'67FredDL'!A"&amp;(C2139-4)):INDIRECT("'67FredDL'!A"&amp;(C2139)))</f>
        <v>1503.23</v>
      </c>
      <c r="F2139" s="8">
        <f ca="1">AVERAGE(INDIRECT("'67FredDL'!c"&amp;(C2139-4)):INDIRECT("'67FredDL'!c"&amp;(C2139)))</f>
        <v>3.5819999999999999</v>
      </c>
      <c r="G2139" s="8">
        <f ca="1">AVERAGE(INDIRECT("'67FredDL'!e"&amp;(C2139-4)):INDIRECT("'67FredDL'!e"&amp;(C2139)))</f>
        <v>4.3479999999999999</v>
      </c>
    </row>
    <row r="2140" spans="1:7" x14ac:dyDescent="0.25">
      <c r="A2140" s="1">
        <f t="shared" si="135"/>
        <v>39400</v>
      </c>
      <c r="B2140" s="8">
        <f t="shared" si="132"/>
        <v>2132</v>
      </c>
      <c r="C2140" s="8">
        <f t="shared" si="133"/>
        <v>10669</v>
      </c>
      <c r="D2140" s="8" t="b">
        <f t="shared" ca="1" si="134"/>
        <v>1</v>
      </c>
      <c r="E2140" s="8">
        <f ca="1">AVERAGE(INDIRECT("'67FredDL'!A"&amp;(C2140-4)):INDIRECT("'67FredDL'!A"&amp;(C2140)))</f>
        <v>1463.8560000000002</v>
      </c>
      <c r="F2140" s="8">
        <f ca="1">AVERAGE(INDIRECT("'67FredDL'!c"&amp;(C2140-4)):INDIRECT("'67FredDL'!c"&amp;(C2140)))</f>
        <v>3.2840000000000003</v>
      </c>
      <c r="G2140" s="8">
        <f ca="1">AVERAGE(INDIRECT("'67FredDL'!e"&amp;(C2140-4)):INDIRECT("'67FredDL'!e"&amp;(C2140)))</f>
        <v>4.2560000000000002</v>
      </c>
    </row>
    <row r="2141" spans="1:7" x14ac:dyDescent="0.25">
      <c r="A2141" s="1">
        <f t="shared" si="135"/>
        <v>39407</v>
      </c>
      <c r="B2141" s="8">
        <f t="shared" si="132"/>
        <v>2133</v>
      </c>
      <c r="C2141" s="8">
        <f t="shared" si="133"/>
        <v>10674</v>
      </c>
      <c r="D2141" s="8" t="b">
        <f t="shared" ca="1" si="134"/>
        <v>1</v>
      </c>
      <c r="E2141" s="8">
        <f ca="1">AVERAGE(INDIRECT("'67FredDL'!A"&amp;(C2141-4)):INDIRECT("'67FredDL'!A"&amp;(C2141)))</f>
        <v>1439.9259999999999</v>
      </c>
      <c r="F2141" s="8">
        <f ca="1">AVERAGE(INDIRECT("'67FredDL'!c"&amp;(C2141-4)):INDIRECT("'67FredDL'!c"&amp;(C2141)))</f>
        <v>3.21</v>
      </c>
      <c r="G2141" s="8">
        <f ca="1">AVERAGE(INDIRECT("'67FredDL'!e"&amp;(C2141-4)):INDIRECT("'67FredDL'!e"&amp;(C2141)))</f>
        <v>4.09</v>
      </c>
    </row>
    <row r="2142" spans="1:7" x14ac:dyDescent="0.25">
      <c r="A2142" s="1">
        <f t="shared" si="135"/>
        <v>39414</v>
      </c>
      <c r="B2142" s="8">
        <f t="shared" si="132"/>
        <v>2134</v>
      </c>
      <c r="C2142" s="8">
        <f t="shared" si="133"/>
        <v>10679</v>
      </c>
      <c r="D2142" s="8" t="b">
        <f t="shared" ca="1" si="134"/>
        <v>1</v>
      </c>
      <c r="E2142" s="8">
        <f ca="1">AVERAGE(INDIRECT("'67FredDL'!A"&amp;(C2142-4)):INDIRECT("'67FredDL'!A"&amp;(C2142)))</f>
        <v>1432.3880000000001</v>
      </c>
      <c r="F2142" s="8">
        <f ca="1">AVERAGE(INDIRECT("'67FredDL'!c"&amp;(C2142-4)):INDIRECT("'67FredDL'!c"&amp;(C2142)))</f>
        <v>3.0580000000000003</v>
      </c>
      <c r="G2142" s="8">
        <f ca="1">AVERAGE(INDIRECT("'67FredDL'!e"&amp;(C2142-4)):INDIRECT("'67FredDL'!e"&amp;(C2142)))</f>
        <v>3.964</v>
      </c>
    </row>
    <row r="2143" spans="1:7" x14ac:dyDescent="0.25">
      <c r="A2143" s="1">
        <f t="shared" si="135"/>
        <v>39421</v>
      </c>
      <c r="B2143" s="8">
        <f t="shared" si="132"/>
        <v>2135</v>
      </c>
      <c r="C2143" s="8">
        <f t="shared" si="133"/>
        <v>10684</v>
      </c>
      <c r="D2143" s="8" t="b">
        <f t="shared" ca="1" si="134"/>
        <v>1</v>
      </c>
      <c r="E2143" s="8">
        <f ca="1">AVERAGE(INDIRECT("'67FredDL'!A"&amp;(C2143-4)):INDIRECT("'67FredDL'!A"&amp;(C2143)))</f>
        <v>1474.2160000000001</v>
      </c>
      <c r="F2143" s="8">
        <f ca="1">AVERAGE(INDIRECT("'67FredDL'!c"&amp;(C2143-4)):INDIRECT("'67FredDL'!c"&amp;(C2143)))</f>
        <v>2.9980000000000002</v>
      </c>
      <c r="G2143" s="8">
        <f ca="1">AVERAGE(INDIRECT("'67FredDL'!e"&amp;(C2143-4)):INDIRECT("'67FredDL'!e"&amp;(C2143)))</f>
        <v>3.9219999999999997</v>
      </c>
    </row>
    <row r="2144" spans="1:7" x14ac:dyDescent="0.25">
      <c r="A2144" s="1">
        <f t="shared" si="135"/>
        <v>39428</v>
      </c>
      <c r="B2144" s="8">
        <f t="shared" si="132"/>
        <v>2136</v>
      </c>
      <c r="C2144" s="8">
        <f t="shared" si="133"/>
        <v>10689</v>
      </c>
      <c r="D2144" s="8" t="b">
        <f t="shared" ca="1" si="134"/>
        <v>1</v>
      </c>
      <c r="E2144" s="8">
        <f ca="1">AVERAGE(INDIRECT("'67FredDL'!A"&amp;(C2144-4)):INDIRECT("'67FredDL'!A"&amp;(C2144)))</f>
        <v>1498.44</v>
      </c>
      <c r="F2144" s="8">
        <f ca="1">AVERAGE(INDIRECT("'67FredDL'!c"&amp;(C2144-4)):INDIRECT("'67FredDL'!c"&amp;(C2144)))</f>
        <v>2.944</v>
      </c>
      <c r="G2144" s="8">
        <f ca="1">AVERAGE(INDIRECT("'67FredDL'!e"&amp;(C2144-4)):INDIRECT("'67FredDL'!e"&amp;(C2144)))</f>
        <v>4.0640000000000001</v>
      </c>
    </row>
    <row r="2145" spans="1:7" x14ac:dyDescent="0.25">
      <c r="A2145" s="1">
        <f t="shared" si="135"/>
        <v>39435</v>
      </c>
      <c r="B2145" s="8">
        <f t="shared" si="132"/>
        <v>2137</v>
      </c>
      <c r="C2145" s="8">
        <f t="shared" si="133"/>
        <v>10694</v>
      </c>
      <c r="D2145" s="8" t="b">
        <f t="shared" ca="1" si="134"/>
        <v>1</v>
      </c>
      <c r="E2145" s="8">
        <f ca="1">AVERAGE(INDIRECT("'67FredDL'!A"&amp;(C2145-4)):INDIRECT("'67FredDL'!A"&amp;(C2145)))</f>
        <v>1462.048</v>
      </c>
      <c r="F2145" s="8">
        <f ca="1">AVERAGE(INDIRECT("'67FredDL'!c"&amp;(C2145-4)):INDIRECT("'67FredDL'!c"&amp;(C2145)))</f>
        <v>2.8899999999999997</v>
      </c>
      <c r="G2145" s="8">
        <f ca="1">AVERAGE(INDIRECT("'67FredDL'!e"&amp;(C2145-4)):INDIRECT("'67FredDL'!e"&amp;(C2145)))</f>
        <v>4.1639999999999997</v>
      </c>
    </row>
    <row r="2146" spans="1:7" x14ac:dyDescent="0.25">
      <c r="A2146" s="1">
        <f t="shared" si="135"/>
        <v>39442</v>
      </c>
      <c r="B2146" s="8">
        <f t="shared" si="132"/>
        <v>2138</v>
      </c>
      <c r="C2146" s="8">
        <f t="shared" si="133"/>
        <v>10699</v>
      </c>
      <c r="D2146" s="8" t="b">
        <f t="shared" ca="1" si="134"/>
        <v>1</v>
      </c>
      <c r="E2146" s="8">
        <f ca="1">AVERAGE(INDIRECT("'67FredDL'!A"&amp;(C2146-4)):INDIRECT("'67FredDL'!A"&amp;(C2146)))</f>
        <v>1487.0279999999998</v>
      </c>
      <c r="F2146" s="8">
        <f ca="1">AVERAGE(INDIRECT("'67FredDL'!c"&amp;(C2146-4)):INDIRECT("'67FredDL'!c"&amp;(C2146)))</f>
        <v>3.1059999999999999</v>
      </c>
      <c r="G2146" s="8">
        <f ca="1">AVERAGE(INDIRECT("'67FredDL'!e"&amp;(C2146-4)):INDIRECT("'67FredDL'!e"&amp;(C2146)))</f>
        <v>4.1959999999999997</v>
      </c>
    </row>
    <row r="2147" spans="1:7" x14ac:dyDescent="0.25">
      <c r="A2147" s="1">
        <f t="shared" si="135"/>
        <v>39449</v>
      </c>
      <c r="B2147" s="8">
        <f t="shared" si="132"/>
        <v>2139</v>
      </c>
      <c r="C2147" s="8">
        <f t="shared" si="133"/>
        <v>10704</v>
      </c>
      <c r="D2147" s="8" t="b">
        <f t="shared" ca="1" si="134"/>
        <v>1</v>
      </c>
      <c r="E2147" s="8">
        <f ca="1">AVERAGE(INDIRECT("'67FredDL'!A"&amp;(C2147-4)):INDIRECT("'67FredDL'!A"&amp;(C2147)))</f>
        <v>1467.7479999999998</v>
      </c>
      <c r="F2147" s="8">
        <f ca="1">AVERAGE(INDIRECT("'67FredDL'!c"&amp;(C2147-4)):INDIRECT("'67FredDL'!c"&amp;(C2147)))</f>
        <v>3.19</v>
      </c>
      <c r="G2147" s="8">
        <f ca="1">AVERAGE(INDIRECT("'67FredDL'!e"&amp;(C2147-4)):INDIRECT("'67FredDL'!e"&amp;(C2147)))</f>
        <v>4.0619999999999994</v>
      </c>
    </row>
    <row r="2148" spans="1:7" x14ac:dyDescent="0.25">
      <c r="A2148" s="1">
        <f t="shared" si="135"/>
        <v>39456</v>
      </c>
      <c r="B2148" s="8">
        <f t="shared" si="132"/>
        <v>2140</v>
      </c>
      <c r="C2148" s="8">
        <f t="shared" si="133"/>
        <v>10709</v>
      </c>
      <c r="D2148" s="8" t="b">
        <f t="shared" ca="1" si="134"/>
        <v>1</v>
      </c>
      <c r="E2148" s="8">
        <f ca="1">AVERAGE(INDIRECT("'67FredDL'!A"&amp;(C2148-4)):INDIRECT("'67FredDL'!A"&amp;(C2148)))</f>
        <v>1414.8579999999999</v>
      </c>
      <c r="F2148" s="8">
        <f ca="1">AVERAGE(INDIRECT("'67FredDL'!c"&amp;(C2148-4)):INDIRECT("'67FredDL'!c"&amp;(C2148)))</f>
        <v>3.1560000000000001</v>
      </c>
      <c r="G2148" s="8">
        <f ca="1">AVERAGE(INDIRECT("'67FredDL'!e"&amp;(C2148-4)):INDIRECT("'67FredDL'!e"&amp;(C2148)))</f>
        <v>3.8659999999999997</v>
      </c>
    </row>
    <row r="2149" spans="1:7" x14ac:dyDescent="0.25">
      <c r="A2149" s="1">
        <f t="shared" si="135"/>
        <v>39463</v>
      </c>
      <c r="B2149" s="8">
        <f t="shared" si="132"/>
        <v>2141</v>
      </c>
      <c r="C2149" s="8">
        <f t="shared" si="133"/>
        <v>10714</v>
      </c>
      <c r="D2149" s="8" t="b">
        <f t="shared" ca="1" si="134"/>
        <v>1</v>
      </c>
      <c r="E2149" s="8">
        <f ca="1">AVERAGE(INDIRECT("'67FredDL'!A"&amp;(C2149-4)):INDIRECT("'67FredDL'!A"&amp;(C2149)))</f>
        <v>1398.35</v>
      </c>
      <c r="F2149" s="8">
        <f ca="1">AVERAGE(INDIRECT("'67FredDL'!c"&amp;(C2149-4)):INDIRECT("'67FredDL'!c"&amp;(C2149)))</f>
        <v>3.0880000000000001</v>
      </c>
      <c r="G2149" s="8">
        <f ca="1">AVERAGE(INDIRECT("'67FredDL'!e"&amp;(C2149-4)):INDIRECT("'67FredDL'!e"&amp;(C2149)))</f>
        <v>3.8</v>
      </c>
    </row>
    <row r="2150" spans="1:7" x14ac:dyDescent="0.25">
      <c r="A2150" s="1">
        <f t="shared" si="135"/>
        <v>39470</v>
      </c>
      <c r="B2150" s="8">
        <f t="shared" si="132"/>
        <v>2142</v>
      </c>
      <c r="C2150" s="8">
        <f t="shared" si="133"/>
        <v>10719</v>
      </c>
      <c r="D2150" s="8" t="b">
        <f t="shared" ca="1" si="134"/>
        <v>1</v>
      </c>
      <c r="E2150" s="8">
        <f ca="1">AVERAGE(INDIRECT("'67FredDL'!A"&amp;(C2150-4)):INDIRECT("'67FredDL'!A"&amp;(C2150)))</f>
        <v>1326.5459999999998</v>
      </c>
      <c r="F2150" s="8">
        <f ca="1">AVERAGE(INDIRECT("'67FredDL'!c"&amp;(C2150-4)):INDIRECT("'67FredDL'!c"&amp;(C2150)))</f>
        <v>2.6079999999999997</v>
      </c>
      <c r="G2150" s="8">
        <f ca="1">AVERAGE(INDIRECT("'67FredDL'!e"&amp;(C2150-4)):INDIRECT("'67FredDL'!e"&amp;(C2150)))</f>
        <v>3.6019999999999994</v>
      </c>
    </row>
    <row r="2151" spans="1:7" x14ac:dyDescent="0.25">
      <c r="A2151" s="1">
        <f t="shared" si="135"/>
        <v>39477</v>
      </c>
      <c r="B2151" s="8">
        <f t="shared" si="132"/>
        <v>2143</v>
      </c>
      <c r="C2151" s="8">
        <f t="shared" si="133"/>
        <v>10724</v>
      </c>
      <c r="D2151" s="8" t="b">
        <f t="shared" ca="1" si="134"/>
        <v>1</v>
      </c>
      <c r="E2151" s="8">
        <f ca="1">AVERAGE(INDIRECT("'67FredDL'!A"&amp;(C2151-4)):INDIRECT("'67FredDL'!A"&amp;(C2151)))</f>
        <v>1350.952</v>
      </c>
      <c r="F2151" s="8">
        <f ca="1">AVERAGE(INDIRECT("'67FredDL'!c"&amp;(C2151-4)):INDIRECT("'67FredDL'!c"&amp;(C2151)))</f>
        <v>2.25</v>
      </c>
      <c r="G2151" s="8">
        <f ca="1">AVERAGE(INDIRECT("'67FredDL'!e"&amp;(C2151-4)):INDIRECT("'67FredDL'!e"&amp;(C2151)))</f>
        <v>3.6740000000000004</v>
      </c>
    </row>
    <row r="2152" spans="1:7" x14ac:dyDescent="0.25">
      <c r="A2152" s="1">
        <f t="shared" si="135"/>
        <v>39484</v>
      </c>
      <c r="B2152" s="8">
        <f t="shared" si="132"/>
        <v>2144</v>
      </c>
      <c r="C2152" s="8">
        <f t="shared" si="133"/>
        <v>10729</v>
      </c>
      <c r="D2152" s="8" t="b">
        <f t="shared" ca="1" si="134"/>
        <v>1</v>
      </c>
      <c r="E2152" s="8">
        <f ca="1">AVERAGE(INDIRECT("'67FredDL'!A"&amp;(C2152-4)):INDIRECT("'67FredDL'!A"&amp;(C2152)))</f>
        <v>1363.576</v>
      </c>
      <c r="F2152" s="8">
        <f ca="1">AVERAGE(INDIRECT("'67FredDL'!c"&amp;(C2152-4)):INDIRECT("'67FredDL'!c"&amp;(C2152)))</f>
        <v>2.0780000000000003</v>
      </c>
      <c r="G2152" s="8">
        <f ca="1">AVERAGE(INDIRECT("'67FredDL'!e"&amp;(C2152-4)):INDIRECT("'67FredDL'!e"&amp;(C2152)))</f>
        <v>3.6380000000000003</v>
      </c>
    </row>
    <row r="2153" spans="1:7" x14ac:dyDescent="0.25">
      <c r="A2153" s="1">
        <f t="shared" si="135"/>
        <v>39491</v>
      </c>
      <c r="B2153" s="8">
        <f t="shared" si="132"/>
        <v>2145</v>
      </c>
      <c r="C2153" s="8">
        <f t="shared" si="133"/>
        <v>10734</v>
      </c>
      <c r="D2153" s="8" t="b">
        <f t="shared" ca="1" si="134"/>
        <v>1</v>
      </c>
      <c r="E2153" s="8">
        <f ca="1">AVERAGE(INDIRECT("'67FredDL'!A"&amp;(C2153-4)):INDIRECT("'67FredDL'!A"&amp;(C2153)))</f>
        <v>1344.6799999999998</v>
      </c>
      <c r="F2153" s="8">
        <f ca="1">AVERAGE(INDIRECT("'67FredDL'!c"&amp;(C2153-4)):INDIRECT("'67FredDL'!c"&amp;(C2153)))</f>
        <v>2.2040000000000002</v>
      </c>
      <c r="G2153" s="8">
        <f ca="1">AVERAGE(INDIRECT("'67FredDL'!e"&amp;(C2153-4)):INDIRECT("'67FredDL'!e"&amp;(C2153)))</f>
        <v>3.6719999999999997</v>
      </c>
    </row>
    <row r="2154" spans="1:7" x14ac:dyDescent="0.25">
      <c r="A2154" s="1">
        <f t="shared" si="135"/>
        <v>39498</v>
      </c>
      <c r="B2154" s="8">
        <f t="shared" si="132"/>
        <v>2146</v>
      </c>
      <c r="C2154" s="8">
        <f t="shared" si="133"/>
        <v>10739</v>
      </c>
      <c r="D2154" s="8" t="b">
        <f t="shared" ca="1" si="134"/>
        <v>1</v>
      </c>
      <c r="E2154" s="8">
        <f ca="1">AVERAGE(INDIRECT("'67FredDL'!A"&amp;(C2154-4)):INDIRECT("'67FredDL'!A"&amp;(C2154)))</f>
        <v>1351.53</v>
      </c>
      <c r="F2154" s="8">
        <f ca="1">AVERAGE(INDIRECT("'67FredDL'!c"&amp;(C2154-4)):INDIRECT("'67FredDL'!c"&amp;(C2154)))</f>
        <v>2.2020000000000004</v>
      </c>
      <c r="G2154" s="8">
        <f ca="1">AVERAGE(INDIRECT("'67FredDL'!e"&amp;(C2154-4)):INDIRECT("'67FredDL'!e"&amp;(C2154)))</f>
        <v>3.8380000000000001</v>
      </c>
    </row>
    <row r="2155" spans="1:7" x14ac:dyDescent="0.25">
      <c r="A2155" s="1">
        <f t="shared" si="135"/>
        <v>39505</v>
      </c>
      <c r="B2155" s="8">
        <f t="shared" si="132"/>
        <v>2147</v>
      </c>
      <c r="C2155" s="8">
        <f t="shared" si="133"/>
        <v>10744</v>
      </c>
      <c r="D2155" s="8" t="b">
        <f t="shared" ca="1" si="134"/>
        <v>1</v>
      </c>
      <c r="E2155" s="8">
        <f ca="1">AVERAGE(INDIRECT("'67FredDL'!A"&amp;(C2155-4)):INDIRECT("'67FredDL'!A"&amp;(C2155)))</f>
        <v>1365.75</v>
      </c>
      <c r="F2155" s="8">
        <f ca="1">AVERAGE(INDIRECT("'67FredDL'!c"&amp;(C2155-4)):INDIRECT("'67FredDL'!c"&amp;(C2155)))</f>
        <v>2.0959999999999996</v>
      </c>
      <c r="G2155" s="8">
        <f ca="1">AVERAGE(INDIRECT("'67FredDL'!e"&amp;(C2155-4)):INDIRECT("'67FredDL'!e"&amp;(C2155)))</f>
        <v>3.8400000000000007</v>
      </c>
    </row>
    <row r="2156" spans="1:7" x14ac:dyDescent="0.25">
      <c r="A2156" s="1">
        <f t="shared" si="135"/>
        <v>39512</v>
      </c>
      <c r="B2156" s="8">
        <f t="shared" si="132"/>
        <v>2148</v>
      </c>
      <c r="C2156" s="8">
        <f t="shared" si="133"/>
        <v>10749</v>
      </c>
      <c r="D2156" s="8" t="b">
        <f t="shared" ca="1" si="134"/>
        <v>1</v>
      </c>
      <c r="E2156" s="8">
        <f ca="1">AVERAGE(INDIRECT("'67FredDL'!A"&amp;(C2156-4)):INDIRECT("'67FredDL'!A"&amp;(C2156)))</f>
        <v>1338.02</v>
      </c>
      <c r="F2156" s="8">
        <f ca="1">AVERAGE(INDIRECT("'67FredDL'!c"&amp;(C2156-4)):INDIRECT("'67FredDL'!c"&amp;(C2156)))</f>
        <v>1.6939999999999997</v>
      </c>
      <c r="G2156" s="8">
        <f ca="1">AVERAGE(INDIRECT("'67FredDL'!e"&amp;(C2156-4)):INDIRECT("'67FredDL'!e"&amp;(C2156)))</f>
        <v>3.6219999999999999</v>
      </c>
    </row>
    <row r="2157" spans="1:7" x14ac:dyDescent="0.25">
      <c r="A2157" s="1">
        <f t="shared" si="135"/>
        <v>39519</v>
      </c>
      <c r="B2157" s="8">
        <f t="shared" si="132"/>
        <v>2149</v>
      </c>
      <c r="C2157" s="8">
        <f t="shared" si="133"/>
        <v>10754</v>
      </c>
      <c r="D2157" s="8" t="b">
        <f t="shared" ca="1" si="134"/>
        <v>1</v>
      </c>
      <c r="E2157" s="8">
        <f ca="1">AVERAGE(INDIRECT("'67FredDL'!A"&amp;(C2157-4)):INDIRECT("'67FredDL'!A"&amp;(C2157)))</f>
        <v>1300.0999999999999</v>
      </c>
      <c r="F2157" s="8">
        <f ca="1">AVERAGE(INDIRECT("'67FredDL'!c"&amp;(C2157-4)):INDIRECT("'67FredDL'!c"&amp;(C2157)))</f>
        <v>1.4040000000000001</v>
      </c>
      <c r="G2157" s="8">
        <f ca="1">AVERAGE(INDIRECT("'67FredDL'!e"&amp;(C2157-4)):INDIRECT("'67FredDL'!e"&amp;(C2157)))</f>
        <v>3.5460000000000003</v>
      </c>
    </row>
    <row r="2158" spans="1:7" x14ac:dyDescent="0.25">
      <c r="A2158" s="1">
        <f t="shared" si="135"/>
        <v>39526</v>
      </c>
      <c r="B2158" s="8">
        <f t="shared" si="132"/>
        <v>2150</v>
      </c>
      <c r="C2158" s="8">
        <f t="shared" si="133"/>
        <v>10759</v>
      </c>
      <c r="D2158" s="8" t="b">
        <f t="shared" ca="1" si="134"/>
        <v>1</v>
      </c>
      <c r="E2158" s="8">
        <f ca="1">AVERAGE(INDIRECT("'67FredDL'!A"&amp;(C2158-4)):INDIRECT("'67FredDL'!A"&amp;(C2158)))</f>
        <v>1301.876</v>
      </c>
      <c r="F2158" s="8">
        <f ca="1">AVERAGE(INDIRECT("'67FredDL'!c"&amp;(C2158-4)):INDIRECT("'67FredDL'!c"&amp;(C2158)))</f>
        <v>1.018</v>
      </c>
      <c r="G2158" s="8">
        <f ca="1">AVERAGE(INDIRECT("'67FredDL'!e"&amp;(C2158-4)):INDIRECT("'67FredDL'!e"&amp;(C2158)))</f>
        <v>3.44</v>
      </c>
    </row>
    <row r="2159" spans="1:7" x14ac:dyDescent="0.25">
      <c r="A2159" s="1">
        <f t="shared" si="135"/>
        <v>39533</v>
      </c>
      <c r="B2159" s="8">
        <f t="shared" si="132"/>
        <v>2151</v>
      </c>
      <c r="C2159" s="8">
        <f t="shared" si="133"/>
        <v>10764</v>
      </c>
      <c r="D2159" s="8" t="b">
        <f t="shared" ca="1" si="134"/>
        <v>1</v>
      </c>
      <c r="E2159" s="8">
        <f ca="1">AVERAGE(INDIRECT("'67FredDL'!A"&amp;(C2159-4)):INDIRECT("'67FredDL'!A"&amp;(C2159)))</f>
        <v>1340.604</v>
      </c>
      <c r="F2159" s="8">
        <f ca="1">AVERAGE(INDIRECT("'67FredDL'!c"&amp;(C2159-4)):INDIRECT("'67FredDL'!c"&amp;(C2159)))</f>
        <v>1.002</v>
      </c>
      <c r="G2159" s="8">
        <f ca="1">AVERAGE(INDIRECT("'67FredDL'!e"&amp;(C2159-4)):INDIRECT("'67FredDL'!e"&amp;(C2159)))</f>
        <v>3.4519999999999995</v>
      </c>
    </row>
    <row r="2160" spans="1:7" x14ac:dyDescent="0.25">
      <c r="A2160" s="1">
        <f t="shared" si="135"/>
        <v>39540</v>
      </c>
      <c r="B2160" s="8">
        <f t="shared" si="132"/>
        <v>2152</v>
      </c>
      <c r="C2160" s="8">
        <f t="shared" si="133"/>
        <v>10769</v>
      </c>
      <c r="D2160" s="8" t="b">
        <f t="shared" ca="1" si="134"/>
        <v>1</v>
      </c>
      <c r="E2160" s="8">
        <f ca="1">AVERAGE(INDIRECT("'67FredDL'!A"&amp;(C2160-4)):INDIRECT("'67FredDL'!A"&amp;(C2160)))</f>
        <v>1340.278</v>
      </c>
      <c r="F2160" s="8">
        <f ca="1">AVERAGE(INDIRECT("'67FredDL'!c"&amp;(C2160-4)):INDIRECT("'67FredDL'!c"&amp;(C2160)))</f>
        <v>1.3439999999999999</v>
      </c>
      <c r="G2160" s="8">
        <f ca="1">AVERAGE(INDIRECT("'67FredDL'!e"&amp;(C2160-4)):INDIRECT("'67FredDL'!e"&amp;(C2160)))</f>
        <v>3.5300000000000002</v>
      </c>
    </row>
    <row r="2161" spans="1:7" x14ac:dyDescent="0.25">
      <c r="A2161" s="1">
        <f t="shared" si="135"/>
        <v>39547</v>
      </c>
      <c r="B2161" s="8">
        <f t="shared" si="132"/>
        <v>2153</v>
      </c>
      <c r="C2161" s="8">
        <f t="shared" si="133"/>
        <v>10774</v>
      </c>
      <c r="D2161" s="8" t="b">
        <f t="shared" ca="1" si="134"/>
        <v>1</v>
      </c>
      <c r="E2161" s="8">
        <f ca="1">AVERAGE(INDIRECT("'67FredDL'!A"&amp;(C2161-4)):INDIRECT("'67FredDL'!A"&amp;(C2161)))</f>
        <v>1366.4559999999999</v>
      </c>
      <c r="F2161" s="8">
        <f ca="1">AVERAGE(INDIRECT("'67FredDL'!c"&amp;(C2161-4)):INDIRECT("'67FredDL'!c"&amp;(C2161)))</f>
        <v>1.3639999999999999</v>
      </c>
      <c r="G2161" s="8">
        <f ca="1">AVERAGE(INDIRECT("'67FredDL'!e"&amp;(C2161-4)):INDIRECT("'67FredDL'!e"&amp;(C2161)))</f>
        <v>3.55</v>
      </c>
    </row>
    <row r="2162" spans="1:7" x14ac:dyDescent="0.25">
      <c r="A2162" s="1">
        <f t="shared" si="135"/>
        <v>39554</v>
      </c>
      <c r="B2162" s="8">
        <f t="shared" si="132"/>
        <v>2154</v>
      </c>
      <c r="C2162" s="8">
        <f t="shared" si="133"/>
        <v>10779</v>
      </c>
      <c r="D2162" s="8" t="b">
        <f t="shared" ca="1" si="134"/>
        <v>1</v>
      </c>
      <c r="E2162" s="8">
        <f ca="1">AVERAGE(INDIRECT("'67FredDL'!A"&amp;(C2162-4)):INDIRECT("'67FredDL'!A"&amp;(C2162)))</f>
        <v>1344.1680000000001</v>
      </c>
      <c r="F2162" s="8">
        <f ca="1">AVERAGE(INDIRECT("'67FredDL'!c"&amp;(C2162-4)):INDIRECT("'67FredDL'!c"&amp;(C2162)))</f>
        <v>1.1380000000000001</v>
      </c>
      <c r="G2162" s="8">
        <f ca="1">AVERAGE(INDIRECT("'67FredDL'!e"&amp;(C2162-4)):INDIRECT("'67FredDL'!e"&amp;(C2162)))</f>
        <v>3.5780000000000003</v>
      </c>
    </row>
    <row r="2163" spans="1:7" x14ac:dyDescent="0.25">
      <c r="A2163" s="1">
        <f t="shared" si="135"/>
        <v>39561</v>
      </c>
      <c r="B2163" s="8">
        <f t="shared" si="132"/>
        <v>2155</v>
      </c>
      <c r="C2163" s="8">
        <f t="shared" si="133"/>
        <v>10784</v>
      </c>
      <c r="D2163" s="8" t="b">
        <f t="shared" ca="1" si="134"/>
        <v>1</v>
      </c>
      <c r="E2163" s="8">
        <f ca="1">AVERAGE(INDIRECT("'67FredDL'!A"&amp;(C2163-4)):INDIRECT("'67FredDL'!A"&amp;(C2163)))</f>
        <v>1379.9860000000001</v>
      </c>
      <c r="F2163" s="8">
        <f ca="1">AVERAGE(INDIRECT("'67FredDL'!c"&amp;(C2163-4)):INDIRECT("'67FredDL'!c"&amp;(C2163)))</f>
        <v>1.272</v>
      </c>
      <c r="G2163" s="8">
        <f ca="1">AVERAGE(INDIRECT("'67FredDL'!e"&amp;(C2163-4)):INDIRECT("'67FredDL'!e"&amp;(C2163)))</f>
        <v>3.7560000000000002</v>
      </c>
    </row>
    <row r="2164" spans="1:7" x14ac:dyDescent="0.25">
      <c r="A2164" s="1">
        <f t="shared" si="135"/>
        <v>39568</v>
      </c>
      <c r="B2164" s="8">
        <f t="shared" si="132"/>
        <v>2156</v>
      </c>
      <c r="C2164" s="8">
        <f t="shared" si="133"/>
        <v>10789</v>
      </c>
      <c r="D2164" s="8" t="b">
        <f t="shared" ca="1" si="134"/>
        <v>1</v>
      </c>
      <c r="E2164" s="8">
        <f ca="1">AVERAGE(INDIRECT("'67FredDL'!A"&amp;(C2164-4)):INDIRECT("'67FredDL'!A"&amp;(C2164)))</f>
        <v>1391.9119999999998</v>
      </c>
      <c r="F2164" s="8">
        <f ca="1">AVERAGE(INDIRECT("'67FredDL'!c"&amp;(C2164-4)):INDIRECT("'67FredDL'!c"&amp;(C2164)))</f>
        <v>1.3640000000000001</v>
      </c>
      <c r="G2164" s="8">
        <f ca="1">AVERAGE(INDIRECT("'67FredDL'!e"&amp;(C2164-4)):INDIRECT("'67FredDL'!e"&amp;(C2164)))</f>
        <v>3.8520000000000003</v>
      </c>
    </row>
    <row r="2165" spans="1:7" x14ac:dyDescent="0.25">
      <c r="A2165" s="1">
        <f t="shared" si="135"/>
        <v>39575</v>
      </c>
      <c r="B2165" s="8">
        <f t="shared" si="132"/>
        <v>2157</v>
      </c>
      <c r="C2165" s="8">
        <f t="shared" si="133"/>
        <v>10794</v>
      </c>
      <c r="D2165" s="8" t="b">
        <f t="shared" ca="1" si="134"/>
        <v>1</v>
      </c>
      <c r="E2165" s="8">
        <f ca="1">AVERAGE(INDIRECT("'67FredDL'!A"&amp;(C2165-4)):INDIRECT("'67FredDL'!A"&amp;(C2165)))</f>
        <v>1408.3119999999999</v>
      </c>
      <c r="F2165" s="8">
        <f ca="1">AVERAGE(INDIRECT("'67FredDL'!c"&amp;(C2165-4)):INDIRECT("'67FredDL'!c"&amp;(C2165)))</f>
        <v>1.528</v>
      </c>
      <c r="G2165" s="8">
        <f ca="1">AVERAGE(INDIRECT("'67FredDL'!e"&amp;(C2165-4)):INDIRECT("'67FredDL'!e"&amp;(C2165)))</f>
        <v>3.87</v>
      </c>
    </row>
    <row r="2166" spans="1:7" x14ac:dyDescent="0.25">
      <c r="A2166" s="1">
        <f t="shared" si="135"/>
        <v>39582</v>
      </c>
      <c r="B2166" s="8">
        <f t="shared" si="132"/>
        <v>2158</v>
      </c>
      <c r="C2166" s="8">
        <f t="shared" si="133"/>
        <v>10799</v>
      </c>
      <c r="D2166" s="8" t="b">
        <f t="shared" ca="1" si="134"/>
        <v>1</v>
      </c>
      <c r="E2166" s="8">
        <f ca="1">AVERAGE(INDIRECT("'67FredDL'!A"&amp;(C2166-4)):INDIRECT("'67FredDL'!A"&amp;(C2166)))</f>
        <v>1400.248</v>
      </c>
      <c r="F2166" s="8">
        <f ca="1">AVERAGE(INDIRECT("'67FredDL'!c"&amp;(C2166-4)):INDIRECT("'67FredDL'!c"&amp;(C2166)))</f>
        <v>1.7240000000000002</v>
      </c>
      <c r="G2166" s="8">
        <f ca="1">AVERAGE(INDIRECT("'67FredDL'!e"&amp;(C2166-4)):INDIRECT("'67FredDL'!e"&amp;(C2166)))</f>
        <v>3.8319999999999999</v>
      </c>
    </row>
    <row r="2167" spans="1:7" x14ac:dyDescent="0.25">
      <c r="A2167" s="1">
        <f t="shared" si="135"/>
        <v>39589</v>
      </c>
      <c r="B2167" s="8">
        <f t="shared" si="132"/>
        <v>2159</v>
      </c>
      <c r="C2167" s="8">
        <f t="shared" si="133"/>
        <v>10804</v>
      </c>
      <c r="D2167" s="8" t="b">
        <f t="shared" ca="1" si="134"/>
        <v>1</v>
      </c>
      <c r="E2167" s="8">
        <f ca="1">AVERAGE(INDIRECT("'67FredDL'!A"&amp;(C2167-4)):INDIRECT("'67FredDL'!A"&amp;(C2167)))</f>
        <v>1415.9320000000002</v>
      </c>
      <c r="F2167" s="8">
        <f ca="1">AVERAGE(INDIRECT("'67FredDL'!c"&amp;(C2167-4)):INDIRECT("'67FredDL'!c"&amp;(C2167)))</f>
        <v>1.8120000000000001</v>
      </c>
      <c r="G2167" s="8">
        <f ca="1">AVERAGE(INDIRECT("'67FredDL'!e"&amp;(C2167-4)):INDIRECT("'67FredDL'!e"&amp;(C2167)))</f>
        <v>3.8199999999999994</v>
      </c>
    </row>
    <row r="2168" spans="1:7" x14ac:dyDescent="0.25">
      <c r="A2168" s="1">
        <f t="shared" si="135"/>
        <v>39596</v>
      </c>
      <c r="B2168" s="8">
        <f t="shared" si="132"/>
        <v>2160</v>
      </c>
      <c r="C2168" s="8">
        <f t="shared" si="133"/>
        <v>10809</v>
      </c>
      <c r="D2168" s="8" t="b">
        <f t="shared" ca="1" si="134"/>
        <v>1</v>
      </c>
      <c r="E2168" s="8">
        <f ca="1">AVERAGE(INDIRECT("'67FredDL'!A"&amp;(C2168-4)):INDIRECT("'67FredDL'!A"&amp;(C2168)))</f>
        <v>1384.48</v>
      </c>
      <c r="F2168" s="8">
        <f ca="1">AVERAGE(INDIRECT("'67FredDL'!c"&amp;(C2168-4)):INDIRECT("'67FredDL'!c"&amp;(C2168)))</f>
        <v>1.8380000000000003</v>
      </c>
      <c r="G2168" s="8">
        <f ca="1">AVERAGE(INDIRECT("'67FredDL'!e"&amp;(C2168-4)):INDIRECT("'67FredDL'!e"&amp;(C2168)))</f>
        <v>3.9159999999999995</v>
      </c>
    </row>
    <row r="2169" spans="1:7" x14ac:dyDescent="0.25">
      <c r="A2169" s="1">
        <f t="shared" si="135"/>
        <v>39603</v>
      </c>
      <c r="B2169" s="8">
        <f t="shared" si="132"/>
        <v>2161</v>
      </c>
      <c r="C2169" s="8">
        <f t="shared" si="133"/>
        <v>10814</v>
      </c>
      <c r="D2169" s="8" t="b">
        <f t="shared" ca="1" si="134"/>
        <v>1</v>
      </c>
      <c r="E2169" s="8">
        <f ca="1">AVERAGE(INDIRECT("'67FredDL'!A"&amp;(C2169-4)):INDIRECT("'67FredDL'!A"&amp;(C2169)))</f>
        <v>1387.8320000000001</v>
      </c>
      <c r="F2169" s="8">
        <f ca="1">AVERAGE(INDIRECT("'67FredDL'!c"&amp;(C2169-4)):INDIRECT("'67FredDL'!c"&amp;(C2169)))</f>
        <v>1.8340000000000001</v>
      </c>
      <c r="G2169" s="8">
        <f ca="1">AVERAGE(INDIRECT("'67FredDL'!e"&amp;(C2169-4)):INDIRECT("'67FredDL'!e"&amp;(C2169)))</f>
        <v>4.0039999999999996</v>
      </c>
    </row>
    <row r="2170" spans="1:7" x14ac:dyDescent="0.25">
      <c r="A2170" s="1">
        <f t="shared" si="135"/>
        <v>39610</v>
      </c>
      <c r="B2170" s="8">
        <f t="shared" si="132"/>
        <v>2162</v>
      </c>
      <c r="C2170" s="8">
        <f t="shared" si="133"/>
        <v>10819</v>
      </c>
      <c r="D2170" s="8" t="b">
        <f t="shared" ca="1" si="134"/>
        <v>1</v>
      </c>
      <c r="E2170" s="8">
        <f ca="1">AVERAGE(INDIRECT("'67FredDL'!A"&amp;(C2170-4)):INDIRECT("'67FredDL'!A"&amp;(C2170)))</f>
        <v>1364.0840000000001</v>
      </c>
      <c r="F2170" s="8">
        <f ca="1">AVERAGE(INDIRECT("'67FredDL'!c"&amp;(C2170-4)):INDIRECT("'67FredDL'!c"&amp;(C2170)))</f>
        <v>1.8780000000000001</v>
      </c>
      <c r="G2170" s="8">
        <f ca="1">AVERAGE(INDIRECT("'67FredDL'!e"&amp;(C2170-4)):INDIRECT("'67FredDL'!e"&amp;(C2170)))</f>
        <v>4.0459999999999994</v>
      </c>
    </row>
    <row r="2171" spans="1:7" x14ac:dyDescent="0.25">
      <c r="A2171" s="1">
        <f t="shared" si="135"/>
        <v>39617</v>
      </c>
      <c r="B2171" s="8">
        <f t="shared" si="132"/>
        <v>2163</v>
      </c>
      <c r="C2171" s="8">
        <f t="shared" si="133"/>
        <v>10824</v>
      </c>
      <c r="D2171" s="8" t="b">
        <f t="shared" ca="1" si="134"/>
        <v>1</v>
      </c>
      <c r="E2171" s="8">
        <f ca="1">AVERAGE(INDIRECT("'67FredDL'!A"&amp;(C2171-4)):INDIRECT("'67FredDL'!A"&amp;(C2171)))</f>
        <v>1349.7560000000001</v>
      </c>
      <c r="F2171" s="8">
        <f ca="1">AVERAGE(INDIRECT("'67FredDL'!c"&amp;(C2171-4)):INDIRECT("'67FredDL'!c"&amp;(C2171)))</f>
        <v>1.9600000000000002</v>
      </c>
      <c r="G2171" s="8">
        <f ca="1">AVERAGE(INDIRECT("'67FredDL'!e"&amp;(C2171-4)):INDIRECT("'67FredDL'!e"&amp;(C2171)))</f>
        <v>4.2279999999999998</v>
      </c>
    </row>
    <row r="2172" spans="1:7" x14ac:dyDescent="0.25">
      <c r="A2172" s="1">
        <f t="shared" si="135"/>
        <v>39624</v>
      </c>
      <c r="B2172" s="8">
        <f t="shared" si="132"/>
        <v>2164</v>
      </c>
      <c r="C2172" s="8">
        <f t="shared" si="133"/>
        <v>10829</v>
      </c>
      <c r="D2172" s="8" t="b">
        <f t="shared" ca="1" si="134"/>
        <v>1</v>
      </c>
      <c r="E2172" s="8">
        <f ca="1">AVERAGE(INDIRECT("'67FredDL'!A"&amp;(C2172-4)):INDIRECT("'67FredDL'!A"&amp;(C2172)))</f>
        <v>1323.0040000000001</v>
      </c>
      <c r="F2172" s="8">
        <f ca="1">AVERAGE(INDIRECT("'67FredDL'!c"&amp;(C2172-4)):INDIRECT("'67FredDL'!c"&amp;(C2172)))</f>
        <v>1.8260000000000001</v>
      </c>
      <c r="G2172" s="8">
        <f ca="1">AVERAGE(INDIRECT("'67FredDL'!e"&amp;(C2172-4)):INDIRECT("'67FredDL'!e"&amp;(C2172)))</f>
        <v>4.1580000000000004</v>
      </c>
    </row>
    <row r="2173" spans="1:7" x14ac:dyDescent="0.25">
      <c r="A2173" s="1">
        <f t="shared" si="135"/>
        <v>39631</v>
      </c>
      <c r="B2173" s="8">
        <f t="shared" si="132"/>
        <v>2165</v>
      </c>
      <c r="C2173" s="8">
        <f t="shared" si="133"/>
        <v>10834</v>
      </c>
      <c r="D2173" s="8" t="b">
        <f t="shared" ca="1" si="134"/>
        <v>1</v>
      </c>
      <c r="E2173" s="8">
        <f ca="1">AVERAGE(INDIRECT("'67FredDL'!A"&amp;(C2173-4)):INDIRECT("'67FredDL'!A"&amp;(C2173)))</f>
        <v>1277.5920000000001</v>
      </c>
      <c r="F2173" s="8">
        <f ca="1">AVERAGE(INDIRECT("'67FredDL'!c"&amp;(C2173-4)):INDIRECT("'67FredDL'!c"&amp;(C2173)))</f>
        <v>1.768</v>
      </c>
      <c r="G2173" s="8">
        <f ca="1">AVERAGE(INDIRECT("'67FredDL'!e"&amp;(C2173-4)):INDIRECT("'67FredDL'!e"&amp;(C2173)))</f>
        <v>4.0100000000000007</v>
      </c>
    </row>
    <row r="2174" spans="1:7" x14ac:dyDescent="0.25">
      <c r="A2174" s="1">
        <f t="shared" si="135"/>
        <v>39638</v>
      </c>
      <c r="B2174" s="8">
        <f t="shared" si="132"/>
        <v>2166</v>
      </c>
      <c r="C2174" s="8">
        <f t="shared" si="133"/>
        <v>10839</v>
      </c>
      <c r="D2174" s="8" t="b">
        <f t="shared" ca="1" si="134"/>
        <v>1</v>
      </c>
      <c r="E2174" s="8">
        <f ca="1">AVERAGE(INDIRECT("'67FredDL'!A"&amp;(C2174-4)):INDIRECT("'67FredDL'!A"&amp;(C2174)))</f>
        <v>1259.3</v>
      </c>
      <c r="F2174" s="8">
        <f ca="1">AVERAGE(INDIRECT("'67FredDL'!c"&amp;(C2174-4)):INDIRECT("'67FredDL'!c"&amp;(C2174)))</f>
        <v>1.8160000000000001</v>
      </c>
      <c r="G2174" s="8">
        <f ca="1">AVERAGE(INDIRECT("'67FredDL'!e"&amp;(C2174-4)):INDIRECT("'67FredDL'!e"&amp;(C2174)))</f>
        <v>3.9380000000000002</v>
      </c>
    </row>
    <row r="2175" spans="1:7" x14ac:dyDescent="0.25">
      <c r="A2175" s="1">
        <f t="shared" si="135"/>
        <v>39645</v>
      </c>
      <c r="B2175" s="8">
        <f t="shared" si="132"/>
        <v>2167</v>
      </c>
      <c r="C2175" s="8">
        <f t="shared" si="133"/>
        <v>10844</v>
      </c>
      <c r="D2175" s="8" t="b">
        <f t="shared" ca="1" si="134"/>
        <v>1</v>
      </c>
      <c r="E2175" s="8">
        <f ca="1">AVERAGE(INDIRECT("'67FredDL'!A"&amp;(C2175-4)):INDIRECT("'67FredDL'!A"&amp;(C2175)))</f>
        <v>1236.29</v>
      </c>
      <c r="F2175" s="8">
        <f ca="1">AVERAGE(INDIRECT("'67FredDL'!c"&amp;(C2175-4)):INDIRECT("'67FredDL'!c"&amp;(C2175)))</f>
        <v>1.488</v>
      </c>
      <c r="G2175" s="8">
        <f ca="1">AVERAGE(INDIRECT("'67FredDL'!e"&amp;(C2175-4)):INDIRECT("'67FredDL'!e"&amp;(C2175)))</f>
        <v>3.9059999999999997</v>
      </c>
    </row>
    <row r="2176" spans="1:7" x14ac:dyDescent="0.25">
      <c r="A2176" s="1">
        <f t="shared" si="135"/>
        <v>39652</v>
      </c>
      <c r="B2176" s="8">
        <f t="shared" si="132"/>
        <v>2168</v>
      </c>
      <c r="C2176" s="8">
        <f t="shared" si="133"/>
        <v>10849</v>
      </c>
      <c r="D2176" s="8" t="b">
        <f t="shared" ca="1" si="134"/>
        <v>1</v>
      </c>
      <c r="E2176" s="8">
        <f ca="1">AVERAGE(INDIRECT("'67FredDL'!A"&amp;(C2176-4)):INDIRECT("'67FredDL'!A"&amp;(C2176)))</f>
        <v>1268.038</v>
      </c>
      <c r="F2176" s="8">
        <f ca="1">AVERAGE(INDIRECT("'67FredDL'!c"&amp;(C2176-4)):INDIRECT("'67FredDL'!c"&amp;(C2176)))</f>
        <v>1.4780000000000002</v>
      </c>
      <c r="G2176" s="8">
        <f ca="1">AVERAGE(INDIRECT("'67FredDL'!e"&amp;(C2176-4)):INDIRECT("'67FredDL'!e"&amp;(C2176)))</f>
        <v>4.1139999999999999</v>
      </c>
    </row>
    <row r="2177" spans="1:7" x14ac:dyDescent="0.25">
      <c r="A2177" s="1">
        <f t="shared" si="135"/>
        <v>39659</v>
      </c>
      <c r="B2177" s="8">
        <f t="shared" si="132"/>
        <v>2169</v>
      </c>
      <c r="C2177" s="8">
        <f t="shared" si="133"/>
        <v>10854</v>
      </c>
      <c r="D2177" s="8" t="b">
        <f t="shared" ca="1" si="134"/>
        <v>1</v>
      </c>
      <c r="E2177" s="8">
        <f ca="1">AVERAGE(INDIRECT("'67FredDL'!A"&amp;(C2177-4)):INDIRECT("'67FredDL'!A"&amp;(C2177)))</f>
        <v>1258.4259999999999</v>
      </c>
      <c r="F2177" s="8">
        <f ca="1">AVERAGE(INDIRECT("'67FredDL'!c"&amp;(C2177-4)):INDIRECT("'67FredDL'!c"&amp;(C2177)))</f>
        <v>1.6780000000000002</v>
      </c>
      <c r="G2177" s="8">
        <f ca="1">AVERAGE(INDIRECT("'67FredDL'!e"&amp;(C2177-4)):INDIRECT("'67FredDL'!e"&amp;(C2177)))</f>
        <v>4.0759999999999996</v>
      </c>
    </row>
    <row r="2178" spans="1:7" x14ac:dyDescent="0.25">
      <c r="A2178" s="1">
        <f t="shared" si="135"/>
        <v>39666</v>
      </c>
      <c r="B2178" s="8">
        <f t="shared" si="132"/>
        <v>2170</v>
      </c>
      <c r="C2178" s="8">
        <f t="shared" si="133"/>
        <v>10859</v>
      </c>
      <c r="D2178" s="8" t="b">
        <f t="shared" ca="1" si="134"/>
        <v>1</v>
      </c>
      <c r="E2178" s="8">
        <f ca="1">AVERAGE(INDIRECT("'67FredDL'!A"&amp;(C2178-4)):INDIRECT("'67FredDL'!A"&amp;(C2178)))</f>
        <v>1270.154</v>
      </c>
      <c r="F2178" s="8">
        <f ca="1">AVERAGE(INDIRECT("'67FredDL'!c"&amp;(C2178-4)):INDIRECT("'67FredDL'!c"&amp;(C2178)))</f>
        <v>1.6659999999999999</v>
      </c>
      <c r="G2178" s="8">
        <f ca="1">AVERAGE(INDIRECT("'67FredDL'!e"&amp;(C2178-4)):INDIRECT("'67FredDL'!e"&amp;(C2178)))</f>
        <v>4.008</v>
      </c>
    </row>
    <row r="2179" spans="1:7" x14ac:dyDescent="0.25">
      <c r="A2179" s="1">
        <f t="shared" si="135"/>
        <v>39673</v>
      </c>
      <c r="B2179" s="8">
        <f t="shared" si="132"/>
        <v>2171</v>
      </c>
      <c r="C2179" s="8">
        <f t="shared" si="133"/>
        <v>10864</v>
      </c>
      <c r="D2179" s="8" t="b">
        <f t="shared" ca="1" si="134"/>
        <v>1</v>
      </c>
      <c r="E2179" s="8">
        <f ca="1">AVERAGE(INDIRECT("'67FredDL'!A"&amp;(C2179-4)):INDIRECT("'67FredDL'!A"&amp;(C2179)))</f>
        <v>1288.626</v>
      </c>
      <c r="F2179" s="8">
        <f ca="1">AVERAGE(INDIRECT("'67FredDL'!c"&amp;(C2179-4)):INDIRECT("'67FredDL'!c"&amp;(C2179)))</f>
        <v>1.7579999999999998</v>
      </c>
      <c r="G2179" s="8">
        <f ca="1">AVERAGE(INDIRECT("'67FredDL'!e"&amp;(C2179-4)):INDIRECT("'67FredDL'!e"&amp;(C2179)))</f>
        <v>3.94</v>
      </c>
    </row>
    <row r="2180" spans="1:7" x14ac:dyDescent="0.25">
      <c r="A2180" s="1">
        <f t="shared" si="135"/>
        <v>39680</v>
      </c>
      <c r="B2180" s="8">
        <f t="shared" si="132"/>
        <v>2172</v>
      </c>
      <c r="C2180" s="8">
        <f t="shared" si="133"/>
        <v>10869</v>
      </c>
      <c r="D2180" s="8" t="b">
        <f t="shared" ca="1" si="134"/>
        <v>1</v>
      </c>
      <c r="E2180" s="8">
        <f ca="1">AVERAGE(INDIRECT("'67FredDL'!A"&amp;(C2180-4)):INDIRECT("'67FredDL'!A"&amp;(C2180)))</f>
        <v>1282.192</v>
      </c>
      <c r="F2180" s="8">
        <f ca="1">AVERAGE(INDIRECT("'67FredDL'!c"&amp;(C2180-4)):INDIRECT("'67FredDL'!c"&amp;(C2180)))</f>
        <v>1.78</v>
      </c>
      <c r="G2180" s="8">
        <f ca="1">AVERAGE(INDIRECT("'67FredDL'!e"&amp;(C2180-4)):INDIRECT("'67FredDL'!e"&amp;(C2180)))</f>
        <v>3.8340000000000005</v>
      </c>
    </row>
    <row r="2181" spans="1:7" x14ac:dyDescent="0.25">
      <c r="A2181" s="1">
        <f t="shared" si="135"/>
        <v>39687</v>
      </c>
      <c r="B2181" s="8">
        <f t="shared" si="132"/>
        <v>2173</v>
      </c>
      <c r="C2181" s="8">
        <f t="shared" si="133"/>
        <v>10874</v>
      </c>
      <c r="D2181" s="8" t="b">
        <f t="shared" ca="1" si="134"/>
        <v>1</v>
      </c>
      <c r="E2181" s="8">
        <f ca="1">AVERAGE(INDIRECT("'67FredDL'!A"&amp;(C2181-4)):INDIRECT("'67FredDL'!A"&amp;(C2181)))</f>
        <v>1277.9860000000001</v>
      </c>
      <c r="F2181" s="8">
        <f ca="1">AVERAGE(INDIRECT("'67FredDL'!c"&amp;(C2181-4)):INDIRECT("'67FredDL'!c"&amp;(C2181)))</f>
        <v>1.6780000000000002</v>
      </c>
      <c r="G2181" s="8">
        <f ca="1">AVERAGE(INDIRECT("'67FredDL'!e"&amp;(C2181-4)):INDIRECT("'67FredDL'!e"&amp;(C2181)))</f>
        <v>3.8119999999999998</v>
      </c>
    </row>
    <row r="2182" spans="1:7" x14ac:dyDescent="0.25">
      <c r="A2182" s="1">
        <f t="shared" si="135"/>
        <v>39694</v>
      </c>
      <c r="B2182" s="8">
        <f t="shared" si="132"/>
        <v>2174</v>
      </c>
      <c r="C2182" s="8">
        <f t="shared" si="133"/>
        <v>10879</v>
      </c>
      <c r="D2182" s="8" t="b">
        <f t="shared" ca="1" si="134"/>
        <v>1</v>
      </c>
      <c r="E2182" s="8">
        <f ca="1">AVERAGE(INDIRECT("'67FredDL'!A"&amp;(C2182-4)):INDIRECT("'67FredDL'!A"&amp;(C2182)))</f>
        <v>1283.78</v>
      </c>
      <c r="F2182" s="8">
        <f ca="1">AVERAGE(INDIRECT("'67FredDL'!c"&amp;(C2182-4)):INDIRECT("'67FredDL'!c"&amp;(C2182)))</f>
        <v>1.69</v>
      </c>
      <c r="G2182" s="8">
        <f ca="1">AVERAGE(INDIRECT("'67FredDL'!e"&amp;(C2182-4)):INDIRECT("'67FredDL'!e"&amp;(C2182)))</f>
        <v>3.78</v>
      </c>
    </row>
    <row r="2183" spans="1:7" x14ac:dyDescent="0.25">
      <c r="A2183" s="1">
        <f t="shared" si="135"/>
        <v>39701</v>
      </c>
      <c r="B2183" s="8">
        <f t="shared" si="132"/>
        <v>2175</v>
      </c>
      <c r="C2183" s="8">
        <f t="shared" si="133"/>
        <v>10884</v>
      </c>
      <c r="D2183" s="8" t="b">
        <f t="shared" ca="1" si="134"/>
        <v>1</v>
      </c>
      <c r="E2183" s="8">
        <f ca="1">AVERAGE(INDIRECT("'67FredDL'!A"&amp;(C2183-4)):INDIRECT("'67FredDL'!A"&amp;(C2183)))</f>
        <v>1240.6959999999999</v>
      </c>
      <c r="F2183" s="8">
        <f ca="1">AVERAGE(INDIRECT("'67FredDL'!c"&amp;(C2183-4)):INDIRECT("'67FredDL'!c"&amp;(C2183)))</f>
        <v>1.65</v>
      </c>
      <c r="G2183" s="8">
        <f ca="1">AVERAGE(INDIRECT("'67FredDL'!e"&amp;(C2183-4)):INDIRECT("'67FredDL'!e"&amp;(C2183)))</f>
        <v>3.6459999999999999</v>
      </c>
    </row>
    <row r="2184" spans="1:7" x14ac:dyDescent="0.25">
      <c r="A2184" s="1">
        <f t="shared" si="135"/>
        <v>39708</v>
      </c>
      <c r="B2184" s="8">
        <f t="shared" ref="B2184:B2247" si="136">ROW()-8</f>
        <v>2176</v>
      </c>
      <c r="C2184" s="8">
        <f t="shared" ref="C2184:C2247" si="137">9+5*B2184</f>
        <v>10889</v>
      </c>
      <c r="D2184" s="8" t="b">
        <f t="shared" ref="D2184:D2247" ca="1" si="138">INDIRECT("'67FredDL'!g"&amp;C2184)=A2184</f>
        <v>1</v>
      </c>
      <c r="E2184" s="8">
        <f ca="1">AVERAGE(INDIRECT("'67FredDL'!A"&amp;(C2184-4)):INDIRECT("'67FredDL'!A"&amp;(C2184)))</f>
        <v>1212.6860000000001</v>
      </c>
      <c r="F2184" s="8">
        <f ca="1">AVERAGE(INDIRECT("'67FredDL'!c"&amp;(C2184-4)):INDIRECT("'67FredDL'!c"&amp;(C2184)))</f>
        <v>0.9880000000000001</v>
      </c>
      <c r="G2184" s="8">
        <f ca="1">AVERAGE(INDIRECT("'67FredDL'!e"&amp;(C2184-4)):INDIRECT("'67FredDL'!e"&amp;(C2184)))</f>
        <v>3.5480000000000005</v>
      </c>
    </row>
    <row r="2185" spans="1:7" x14ac:dyDescent="0.25">
      <c r="A2185" s="1">
        <f t="shared" ref="A2185:A2248" si="139">A2184+7</f>
        <v>39715</v>
      </c>
      <c r="B2185" s="8">
        <f t="shared" si="136"/>
        <v>2177</v>
      </c>
      <c r="C2185" s="8">
        <f t="shared" si="137"/>
        <v>10894</v>
      </c>
      <c r="D2185" s="8" t="b">
        <f t="shared" ca="1" si="138"/>
        <v>1</v>
      </c>
      <c r="E2185" s="8">
        <f ca="1">AVERAGE(INDIRECT("'67FredDL'!A"&amp;(C2185-4)):INDIRECT("'67FredDL'!A"&amp;(C2185)))</f>
        <v>1208.5540000000001</v>
      </c>
      <c r="F2185" s="8">
        <f ca="1">AVERAGE(INDIRECT("'67FredDL'!c"&amp;(C2185-4)):INDIRECT("'67FredDL'!c"&amp;(C2185)))</f>
        <v>0.76</v>
      </c>
      <c r="G2185" s="8">
        <f ca="1">AVERAGE(INDIRECT("'67FredDL'!e"&amp;(C2185-4)):INDIRECT("'67FredDL'!e"&amp;(C2185)))</f>
        <v>3.7600000000000002</v>
      </c>
    </row>
    <row r="2186" spans="1:7" x14ac:dyDescent="0.25">
      <c r="A2186" s="1">
        <f t="shared" si="139"/>
        <v>39722</v>
      </c>
      <c r="B2186" s="8">
        <f t="shared" si="136"/>
        <v>2178</v>
      </c>
      <c r="C2186" s="8">
        <f t="shared" si="137"/>
        <v>10899</v>
      </c>
      <c r="D2186" s="8" t="b">
        <f t="shared" ca="1" si="138"/>
        <v>1</v>
      </c>
      <c r="E2186" s="8">
        <f ca="1">AVERAGE(INDIRECT("'67FredDL'!A"&amp;(C2186-4)):INDIRECT("'67FredDL'!A"&amp;(C2186)))</f>
        <v>1171.2</v>
      </c>
      <c r="F2186" s="8">
        <f ca="1">AVERAGE(INDIRECT("'67FredDL'!c"&amp;(C2186-4)):INDIRECT("'67FredDL'!c"&amp;(C2186)))</f>
        <v>0.86199999999999988</v>
      </c>
      <c r="G2186" s="8">
        <f ca="1">AVERAGE(INDIRECT("'67FredDL'!e"&amp;(C2186-4)):INDIRECT("'67FredDL'!e"&amp;(C2186)))</f>
        <v>3.7920000000000003</v>
      </c>
    </row>
    <row r="2187" spans="1:7" x14ac:dyDescent="0.25">
      <c r="A2187" s="1">
        <f t="shared" si="139"/>
        <v>39729</v>
      </c>
      <c r="B2187" s="8">
        <f t="shared" si="136"/>
        <v>2179</v>
      </c>
      <c r="C2187" s="8">
        <f t="shared" si="137"/>
        <v>10904</v>
      </c>
      <c r="D2187" s="8" t="b">
        <f t="shared" ca="1" si="138"/>
        <v>1</v>
      </c>
      <c r="E2187" s="8">
        <f ca="1">AVERAGE(INDIRECT("'67FredDL'!A"&amp;(C2187-4)):INDIRECT("'67FredDL'!A"&amp;(C2187)))</f>
        <v>1050.3140000000003</v>
      </c>
      <c r="F2187" s="8">
        <f ca="1">AVERAGE(INDIRECT("'67FredDL'!c"&amp;(C2187-4)):INDIRECT("'67FredDL'!c"&amp;(C2187)))</f>
        <v>0.628</v>
      </c>
      <c r="G2187" s="8">
        <f ca="1">AVERAGE(INDIRECT("'67FredDL'!e"&amp;(C2187-4)):INDIRECT("'67FredDL'!e"&amp;(C2187)))</f>
        <v>3.5979999999999999</v>
      </c>
    </row>
    <row r="2188" spans="1:7" x14ac:dyDescent="0.25">
      <c r="A2188" s="1">
        <f t="shared" si="139"/>
        <v>39736</v>
      </c>
      <c r="B2188" s="8">
        <f t="shared" si="136"/>
        <v>2180</v>
      </c>
      <c r="C2188" s="8">
        <f t="shared" si="137"/>
        <v>10909</v>
      </c>
      <c r="D2188" s="8" t="b">
        <f t="shared" ca="1" si="138"/>
        <v>1</v>
      </c>
      <c r="E2188" s="8">
        <f ca="1">AVERAGE(INDIRECT("'67FredDL'!A"&amp;(C2188-4)):INDIRECT("'67FredDL'!A"&amp;(C2188)))</f>
        <v>943.66800000000001</v>
      </c>
      <c r="F2188" s="8">
        <f ca="1">AVERAGE(INDIRECT("'67FredDL'!c"&amp;(C2188-4)):INDIRECT("'67FredDL'!c"&amp;(C2188)))</f>
        <v>0.32400000000000001</v>
      </c>
      <c r="G2188" s="8">
        <f ca="1">AVERAGE(INDIRECT("'67FredDL'!e"&amp;(C2188-4)):INDIRECT("'67FredDL'!e"&amp;(C2188)))</f>
        <v>3.9480000000000004</v>
      </c>
    </row>
    <row r="2189" spans="1:7" x14ac:dyDescent="0.25">
      <c r="A2189" s="1">
        <f t="shared" si="139"/>
        <v>39743</v>
      </c>
      <c r="B2189" s="8">
        <f t="shared" si="136"/>
        <v>2181</v>
      </c>
      <c r="C2189" s="8">
        <f t="shared" si="137"/>
        <v>10914</v>
      </c>
      <c r="D2189" s="8" t="b">
        <f t="shared" ca="1" si="138"/>
        <v>1</v>
      </c>
      <c r="E2189" s="8">
        <f ca="1">AVERAGE(INDIRECT("'67FredDL'!A"&amp;(C2189-4)):INDIRECT("'67FredDL'!A"&amp;(C2189)))</f>
        <v>944.84199999999998</v>
      </c>
      <c r="F2189" s="8">
        <f ca="1">AVERAGE(INDIRECT("'67FredDL'!c"&amp;(C2189-4)):INDIRECT("'67FredDL'!c"&amp;(C2189)))</f>
        <v>0.92200000000000004</v>
      </c>
      <c r="G2189" s="8">
        <f ca="1">AVERAGE(INDIRECT("'67FredDL'!e"&amp;(C2189-4)):INDIRECT("'67FredDL'!e"&amp;(C2189)))</f>
        <v>3.8579999999999997</v>
      </c>
    </row>
    <row r="2190" spans="1:7" x14ac:dyDescent="0.25">
      <c r="A2190" s="1">
        <f t="shared" si="139"/>
        <v>39750</v>
      </c>
      <c r="B2190" s="8">
        <f t="shared" si="136"/>
        <v>2182</v>
      </c>
      <c r="C2190" s="8">
        <f t="shared" si="137"/>
        <v>10919</v>
      </c>
      <c r="D2190" s="8" t="b">
        <f t="shared" ca="1" si="138"/>
        <v>1</v>
      </c>
      <c r="E2190" s="8">
        <f ca="1">AVERAGE(INDIRECT("'67FredDL'!A"&amp;(C2190-4)):INDIRECT("'67FredDL'!A"&amp;(C2190)))</f>
        <v>900.88000000000011</v>
      </c>
      <c r="F2190" s="8">
        <f ca="1">AVERAGE(INDIRECT("'67FredDL'!c"&amp;(C2190-4)):INDIRECT("'67FredDL'!c"&amp;(C2190)))</f>
        <v>0.80600000000000005</v>
      </c>
      <c r="G2190" s="8">
        <f ca="1">AVERAGE(INDIRECT("'67FredDL'!e"&amp;(C2190-4)):INDIRECT("'67FredDL'!e"&amp;(C2190)))</f>
        <v>3.8</v>
      </c>
    </row>
    <row r="2191" spans="1:7" x14ac:dyDescent="0.25">
      <c r="A2191" s="1">
        <f t="shared" si="139"/>
        <v>39757</v>
      </c>
      <c r="B2191" s="8">
        <f t="shared" si="136"/>
        <v>2183</v>
      </c>
      <c r="C2191" s="8">
        <f t="shared" si="137"/>
        <v>10924</v>
      </c>
      <c r="D2191" s="8" t="b">
        <f t="shared" ca="1" si="138"/>
        <v>1</v>
      </c>
      <c r="E2191" s="8">
        <f ca="1">AVERAGE(INDIRECT("'67FredDL'!A"&amp;(C2191-4)):INDIRECT("'67FredDL'!A"&amp;(C2191)))</f>
        <v>969.53199999999993</v>
      </c>
      <c r="F2191" s="8">
        <f ca="1">AVERAGE(INDIRECT("'67FredDL'!c"&amp;(C2191-4)):INDIRECT("'67FredDL'!c"&amp;(C2191)))</f>
        <v>0.44000000000000006</v>
      </c>
      <c r="G2191" s="8">
        <f ca="1">AVERAGE(INDIRECT("'67FredDL'!e"&amp;(C2191-4)):INDIRECT("'67FredDL'!e"&amp;(C2191)))</f>
        <v>3.9019999999999997</v>
      </c>
    </row>
    <row r="2192" spans="1:7" x14ac:dyDescent="0.25">
      <c r="A2192" s="1">
        <f t="shared" si="139"/>
        <v>39764</v>
      </c>
      <c r="B2192" s="8">
        <f t="shared" si="136"/>
        <v>2184</v>
      </c>
      <c r="C2192" s="8">
        <f t="shared" si="137"/>
        <v>10929</v>
      </c>
      <c r="D2192" s="8" t="b">
        <f t="shared" ca="1" si="138"/>
        <v>1</v>
      </c>
      <c r="E2192" s="8">
        <f ca="1">AVERAGE(INDIRECT("'67FredDL'!A"&amp;(C2192-4)):INDIRECT("'67FredDL'!A"&amp;(C2192)))</f>
        <v>901.26599999999996</v>
      </c>
      <c r="F2192" s="8">
        <f ca="1">AVERAGE(INDIRECT("'67FredDL'!c"&amp;(C2192-4)):INDIRECT("'67FredDL'!c"&amp;(C2192)))</f>
        <v>0.27399999999999997</v>
      </c>
      <c r="G2192" s="8">
        <f ca="1">AVERAGE(INDIRECT("'67FredDL'!e"&amp;(C2192-4)):INDIRECT("'67FredDL'!e"&amp;(C2192)))</f>
        <v>3.7939999999999996</v>
      </c>
    </row>
    <row r="2193" spans="1:7" x14ac:dyDescent="0.25">
      <c r="A2193" s="1">
        <f t="shared" si="139"/>
        <v>39771</v>
      </c>
      <c r="B2193" s="8">
        <f t="shared" si="136"/>
        <v>2185</v>
      </c>
      <c r="C2193" s="8">
        <f t="shared" si="137"/>
        <v>10934</v>
      </c>
      <c r="D2193" s="8" t="b">
        <f t="shared" ca="1" si="138"/>
        <v>1</v>
      </c>
      <c r="E2193" s="8">
        <f ca="1">AVERAGE(INDIRECT("'67FredDL'!A"&amp;(C2193-4)):INDIRECT("'67FredDL'!A"&amp;(C2193)))</f>
        <v>860.2059999999999</v>
      </c>
      <c r="F2193" s="8">
        <f ca="1">AVERAGE(INDIRECT("'67FredDL'!c"&amp;(C2193-4)):INDIRECT("'67FredDL'!c"&amp;(C2193)))</f>
        <v>0.13199999999999998</v>
      </c>
      <c r="G2193" s="8">
        <f ca="1">AVERAGE(INDIRECT("'67FredDL'!e"&amp;(C2193-4)):INDIRECT("'67FredDL'!e"&amp;(C2193)))</f>
        <v>3.63</v>
      </c>
    </row>
    <row r="2194" spans="1:7" x14ac:dyDescent="0.25">
      <c r="A2194" s="1">
        <f t="shared" si="139"/>
        <v>39778</v>
      </c>
      <c r="B2194" s="8">
        <f t="shared" si="136"/>
        <v>2186</v>
      </c>
      <c r="C2194" s="8">
        <f t="shared" si="137"/>
        <v>10939</v>
      </c>
      <c r="D2194" s="8" t="b">
        <f t="shared" ca="1" si="138"/>
        <v>1</v>
      </c>
      <c r="E2194" s="8">
        <f ca="1">AVERAGE(INDIRECT("'67FredDL'!A"&amp;(C2194-4)):INDIRECT("'67FredDL'!A"&amp;(C2194)))</f>
        <v>829.86999999999989</v>
      </c>
      <c r="F2194" s="8">
        <f ca="1">AVERAGE(INDIRECT("'67FredDL'!c"&amp;(C2194-4)):INDIRECT("'67FredDL'!c"&amp;(C2194)))</f>
        <v>6.6000000000000003E-2</v>
      </c>
      <c r="G2194" s="8">
        <f ca="1">AVERAGE(INDIRECT("'67FredDL'!e"&amp;(C2194-4)):INDIRECT("'67FredDL'!e"&amp;(C2194)))</f>
        <v>3.15</v>
      </c>
    </row>
    <row r="2195" spans="1:7" x14ac:dyDescent="0.25">
      <c r="A2195" s="1">
        <f t="shared" si="139"/>
        <v>39785</v>
      </c>
      <c r="B2195" s="8">
        <f t="shared" si="136"/>
        <v>2187</v>
      </c>
      <c r="C2195" s="8">
        <f t="shared" si="137"/>
        <v>10944</v>
      </c>
      <c r="D2195" s="8" t="b">
        <f t="shared" ca="1" si="138"/>
        <v>1</v>
      </c>
      <c r="E2195" s="8">
        <f ca="1">AVERAGE(INDIRECT("'67FredDL'!A"&amp;(C2195-4)):INDIRECT("'67FredDL'!A"&amp;(C2195)))</f>
        <v>863.93600000000004</v>
      </c>
      <c r="F2195" s="8">
        <f ca="1">AVERAGE(INDIRECT("'67FredDL'!c"&amp;(C2195-4)):INDIRECT("'67FredDL'!c"&amp;(C2195)))</f>
        <v>4.1999999999999996E-2</v>
      </c>
      <c r="G2195" s="8">
        <f ca="1">AVERAGE(INDIRECT("'67FredDL'!e"&amp;(C2195-4)):INDIRECT("'67FredDL'!e"&amp;(C2195)))</f>
        <v>2.798</v>
      </c>
    </row>
    <row r="2196" spans="1:7" x14ac:dyDescent="0.25">
      <c r="A2196" s="1">
        <f t="shared" si="139"/>
        <v>39792</v>
      </c>
      <c r="B2196" s="8">
        <f t="shared" si="136"/>
        <v>2188</v>
      </c>
      <c r="C2196" s="8">
        <f t="shared" si="137"/>
        <v>10949</v>
      </c>
      <c r="D2196" s="8" t="b">
        <f t="shared" ca="1" si="138"/>
        <v>1</v>
      </c>
      <c r="E2196" s="8">
        <f ca="1">AVERAGE(INDIRECT("'67FredDL'!A"&amp;(C2196-4)):INDIRECT("'67FredDL'!A"&amp;(C2196)))</f>
        <v>883.78</v>
      </c>
      <c r="F2196" s="8">
        <f ca="1">AVERAGE(INDIRECT("'67FredDL'!c"&amp;(C2196-4)):INDIRECT("'67FredDL'!c"&amp;(C2196)))</f>
        <v>0.02</v>
      </c>
      <c r="G2196" s="8">
        <f ca="1">AVERAGE(INDIRECT("'67FredDL'!e"&amp;(C2196-4)):INDIRECT("'67FredDL'!e"&amp;(C2196)))</f>
        <v>2.67</v>
      </c>
    </row>
    <row r="2197" spans="1:7" x14ac:dyDescent="0.25">
      <c r="A2197" s="1">
        <f t="shared" si="139"/>
        <v>39799</v>
      </c>
      <c r="B2197" s="8">
        <f t="shared" si="136"/>
        <v>2189</v>
      </c>
      <c r="C2197" s="8">
        <f t="shared" si="137"/>
        <v>10954</v>
      </c>
      <c r="D2197" s="8" t="b">
        <f t="shared" ca="1" si="138"/>
        <v>1</v>
      </c>
      <c r="E2197" s="8">
        <f ca="1">AVERAGE(INDIRECT("'67FredDL'!A"&amp;(C2197-4)):INDIRECT("'67FredDL'!A"&amp;(C2197)))</f>
        <v>887.89799999999991</v>
      </c>
      <c r="F2197" s="8">
        <f ca="1">AVERAGE(INDIRECT("'67FredDL'!c"&amp;(C2197-4)):INDIRECT("'67FredDL'!c"&amp;(C2197)))</f>
        <v>3.2000000000000008E-2</v>
      </c>
      <c r="G2197" s="8">
        <f ca="1">AVERAGE(INDIRECT("'67FredDL'!e"&amp;(C2197-4)):INDIRECT("'67FredDL'!e"&amp;(C2197)))</f>
        <v>2.468</v>
      </c>
    </row>
    <row r="2198" spans="1:7" x14ac:dyDescent="0.25">
      <c r="A2198" s="1">
        <f t="shared" si="139"/>
        <v>39806</v>
      </c>
      <c r="B2198" s="8">
        <f t="shared" si="136"/>
        <v>2190</v>
      </c>
      <c r="C2198" s="8">
        <f t="shared" si="137"/>
        <v>10959</v>
      </c>
      <c r="D2198" s="8" t="b">
        <f t="shared" ca="1" si="138"/>
        <v>1</v>
      </c>
      <c r="E2198" s="8">
        <f ca="1">AVERAGE(INDIRECT("'67FredDL'!A"&amp;(C2198-4)):INDIRECT("'67FredDL'!A"&amp;(C2198)))</f>
        <v>875.21999999999991</v>
      </c>
      <c r="F2198" s="8">
        <f ca="1">AVERAGE(INDIRECT("'67FredDL'!c"&amp;(C2198-4)):INDIRECT("'67FredDL'!c"&amp;(C2198)))</f>
        <v>0.01</v>
      </c>
      <c r="G2198" s="8">
        <f ca="1">AVERAGE(INDIRECT("'67FredDL'!e"&amp;(C2198-4)):INDIRECT("'67FredDL'!e"&amp;(C2198)))</f>
        <v>2.15</v>
      </c>
    </row>
    <row r="2199" spans="1:7" x14ac:dyDescent="0.25">
      <c r="A2199" s="1">
        <f t="shared" si="139"/>
        <v>39813</v>
      </c>
      <c r="B2199" s="8">
        <f t="shared" si="136"/>
        <v>2191</v>
      </c>
      <c r="C2199" s="8">
        <f t="shared" si="137"/>
        <v>10964</v>
      </c>
      <c r="D2199" s="8" t="b">
        <f t="shared" ca="1" si="138"/>
        <v>1</v>
      </c>
      <c r="E2199" s="8">
        <f ca="1">AVERAGE(INDIRECT("'67FredDL'!A"&amp;(C2199-4)):INDIRECT("'67FredDL'!A"&amp;(C2199)))</f>
        <v>880.85200000000009</v>
      </c>
      <c r="F2199" s="8">
        <f ca="1">AVERAGE(INDIRECT("'67FredDL'!c"&amp;(C2199-4)):INDIRECT("'67FredDL'!c"&amp;(C2199)))</f>
        <v>0.06</v>
      </c>
      <c r="G2199" s="8">
        <f ca="1">AVERAGE(INDIRECT("'67FredDL'!e"&amp;(C2199-4)):INDIRECT("'67FredDL'!e"&amp;(C2199)))</f>
        <v>2.17</v>
      </c>
    </row>
    <row r="2200" spans="1:7" x14ac:dyDescent="0.25">
      <c r="A2200" s="1">
        <f t="shared" si="139"/>
        <v>39820</v>
      </c>
      <c r="B2200" s="8">
        <f t="shared" si="136"/>
        <v>2192</v>
      </c>
      <c r="C2200" s="8">
        <f t="shared" si="137"/>
        <v>10969</v>
      </c>
      <c r="D2200" s="8" t="b">
        <f t="shared" ca="1" si="138"/>
        <v>1</v>
      </c>
      <c r="E2200" s="8">
        <f ca="1">AVERAGE(INDIRECT("'67FredDL'!A"&amp;(C2200-4)):INDIRECT("'67FredDL'!A"&amp;(C2200)))</f>
        <v>920.76999999999987</v>
      </c>
      <c r="F2200" s="8">
        <f ca="1">AVERAGE(INDIRECT("'67FredDL'!c"&amp;(C2200-4)):INDIRECT("'67FredDL'!c"&amp;(C2200)))</f>
        <v>0.11600000000000002</v>
      </c>
      <c r="G2200" s="8">
        <f ca="1">AVERAGE(INDIRECT("'67FredDL'!e"&amp;(C2200-4)):INDIRECT("'67FredDL'!e"&amp;(C2200)))</f>
        <v>2.4460000000000002</v>
      </c>
    </row>
    <row r="2201" spans="1:7" x14ac:dyDescent="0.25">
      <c r="A2201" s="1">
        <f t="shared" si="139"/>
        <v>39827</v>
      </c>
      <c r="B2201" s="8">
        <f t="shared" si="136"/>
        <v>2193</v>
      </c>
      <c r="C2201" s="8">
        <f t="shared" si="137"/>
        <v>10974</v>
      </c>
      <c r="D2201" s="8" t="b">
        <f t="shared" ca="1" si="138"/>
        <v>1</v>
      </c>
      <c r="E2201" s="8">
        <f ca="1">AVERAGE(INDIRECT("'67FredDL'!A"&amp;(C2201-4)):INDIRECT("'67FredDL'!A"&amp;(C2201)))</f>
        <v>876.95</v>
      </c>
      <c r="F2201" s="8">
        <f ca="1">AVERAGE(INDIRECT("'67FredDL'!c"&amp;(C2201-4)):INDIRECT("'67FredDL'!c"&amp;(C2201)))</f>
        <v>0.10200000000000001</v>
      </c>
      <c r="G2201" s="8">
        <f ca="1">AVERAGE(INDIRECT("'67FredDL'!e"&amp;(C2201-4)):INDIRECT("'67FredDL'!e"&amp;(C2201)))</f>
        <v>2.3620000000000001</v>
      </c>
    </row>
    <row r="2202" spans="1:7" x14ac:dyDescent="0.25">
      <c r="A2202" s="1">
        <f t="shared" si="139"/>
        <v>39834</v>
      </c>
      <c r="B2202" s="8">
        <f t="shared" si="136"/>
        <v>2194</v>
      </c>
      <c r="C2202" s="8">
        <f t="shared" si="137"/>
        <v>10979</v>
      </c>
      <c r="D2202" s="8" t="b">
        <f t="shared" ca="1" si="138"/>
        <v>1</v>
      </c>
      <c r="E2202" s="8">
        <f ca="1">AVERAGE(INDIRECT("'67FredDL'!A"&amp;(C2202-4)):INDIRECT("'67FredDL'!A"&amp;(C2202)))</f>
        <v>837.88799999999992</v>
      </c>
      <c r="F2202" s="8">
        <f ca="1">AVERAGE(INDIRECT("'67FredDL'!c"&amp;(C2202-4)):INDIRECT("'67FredDL'!c"&amp;(C2202)))</f>
        <v>0.11799999999999999</v>
      </c>
      <c r="G2202" s="8">
        <f ca="1">AVERAGE(INDIRECT("'67FredDL'!e"&amp;(C2202-4)):INDIRECT("'67FredDL'!e"&amp;(C2202)))</f>
        <v>2.3820000000000001</v>
      </c>
    </row>
    <row r="2203" spans="1:7" x14ac:dyDescent="0.25">
      <c r="A2203" s="1">
        <f t="shared" si="139"/>
        <v>39841</v>
      </c>
      <c r="B2203" s="8">
        <f t="shared" si="136"/>
        <v>2195</v>
      </c>
      <c r="C2203" s="8">
        <f t="shared" si="137"/>
        <v>10984</v>
      </c>
      <c r="D2203" s="8" t="b">
        <f t="shared" ca="1" si="138"/>
        <v>1</v>
      </c>
      <c r="E2203" s="8">
        <f ca="1">AVERAGE(INDIRECT("'67FredDL'!A"&amp;(C2203-4)):INDIRECT("'67FredDL'!A"&amp;(C2203)))</f>
        <v>843.16399999999999</v>
      </c>
      <c r="F2203" s="8">
        <f ca="1">AVERAGE(INDIRECT("'67FredDL'!c"&amp;(C2203-4)):INDIRECT("'67FredDL'!c"&amp;(C2203)))</f>
        <v>0.13599999999999998</v>
      </c>
      <c r="G2203" s="8">
        <f ca="1">AVERAGE(INDIRECT("'67FredDL'!e"&amp;(C2203-4)):INDIRECT("'67FredDL'!e"&amp;(C2203)))</f>
        <v>2.6539999999999999</v>
      </c>
    </row>
    <row r="2204" spans="1:7" x14ac:dyDescent="0.25">
      <c r="A2204" s="1">
        <f t="shared" si="139"/>
        <v>39848</v>
      </c>
      <c r="B2204" s="8">
        <f t="shared" si="136"/>
        <v>2196</v>
      </c>
      <c r="C2204" s="8">
        <f t="shared" si="137"/>
        <v>10989</v>
      </c>
      <c r="D2204" s="8" t="b">
        <f t="shared" ca="1" si="138"/>
        <v>1</v>
      </c>
      <c r="E2204" s="8">
        <f ca="1">AVERAGE(INDIRECT("'67FredDL'!A"&amp;(C2204-4)):INDIRECT("'67FredDL'!A"&amp;(C2204)))</f>
        <v>833.44000000000017</v>
      </c>
      <c r="F2204" s="8">
        <f ca="1">AVERAGE(INDIRECT("'67FredDL'!c"&amp;(C2204-4)):INDIRECT("'67FredDL'!c"&amp;(C2204)))</f>
        <v>0.27200000000000002</v>
      </c>
      <c r="G2204" s="8">
        <f ca="1">AVERAGE(INDIRECT("'67FredDL'!e"&amp;(C2204-4)):INDIRECT("'67FredDL'!e"&amp;(C2204)))</f>
        <v>2.8679999999999999</v>
      </c>
    </row>
    <row r="2205" spans="1:7" x14ac:dyDescent="0.25">
      <c r="A2205" s="1">
        <f t="shared" si="139"/>
        <v>39855</v>
      </c>
      <c r="B2205" s="8">
        <f t="shared" si="136"/>
        <v>2197</v>
      </c>
      <c r="C2205" s="8">
        <f t="shared" si="137"/>
        <v>10994</v>
      </c>
      <c r="D2205" s="8" t="b">
        <f t="shared" ca="1" si="138"/>
        <v>1</v>
      </c>
      <c r="E2205" s="8">
        <f ca="1">AVERAGE(INDIRECT("'67FredDL'!A"&amp;(C2205-4)):INDIRECT("'67FredDL'!A"&amp;(C2205)))</f>
        <v>849.048</v>
      </c>
      <c r="F2205" s="8">
        <f ca="1">AVERAGE(INDIRECT("'67FredDL'!c"&amp;(C2205-4)):INDIRECT("'67FredDL'!c"&amp;(C2205)))</f>
        <v>0.30000000000000004</v>
      </c>
      <c r="G2205" s="8">
        <f ca="1">AVERAGE(INDIRECT("'67FredDL'!e"&amp;(C2205-4)):INDIRECT("'67FredDL'!e"&amp;(C2205)))</f>
        <v>2.95</v>
      </c>
    </row>
    <row r="2206" spans="1:7" x14ac:dyDescent="0.25">
      <c r="A2206" s="1">
        <f t="shared" si="139"/>
        <v>39862</v>
      </c>
      <c r="B2206" s="8">
        <f t="shared" si="136"/>
        <v>2198</v>
      </c>
      <c r="C2206" s="8">
        <f t="shared" si="137"/>
        <v>10999</v>
      </c>
      <c r="D2206" s="8" t="b">
        <f t="shared" ca="1" si="138"/>
        <v>1</v>
      </c>
      <c r="E2206" s="8">
        <f ca="1">AVERAGE(INDIRECT("'67FredDL'!A"&amp;(C2206-4)):INDIRECT("'67FredDL'!A"&amp;(C2206)))</f>
        <v>813.29200000000014</v>
      </c>
      <c r="F2206" s="8">
        <f ca="1">AVERAGE(INDIRECT("'67FredDL'!c"&amp;(C2206-4)):INDIRECT("'67FredDL'!c"&amp;(C2206)))</f>
        <v>0.3</v>
      </c>
      <c r="G2206" s="8">
        <f ca="1">AVERAGE(INDIRECT("'67FredDL'!e"&amp;(C2206-4)):INDIRECT("'67FredDL'!e"&amp;(C2206)))</f>
        <v>2.7820000000000005</v>
      </c>
    </row>
    <row r="2207" spans="1:7" x14ac:dyDescent="0.25">
      <c r="A2207" s="1">
        <f t="shared" si="139"/>
        <v>39869</v>
      </c>
      <c r="B2207" s="8">
        <f t="shared" si="136"/>
        <v>2199</v>
      </c>
      <c r="C2207" s="8">
        <f t="shared" si="137"/>
        <v>11004</v>
      </c>
      <c r="D2207" s="8" t="b">
        <f t="shared" ca="1" si="138"/>
        <v>1</v>
      </c>
      <c r="E2207" s="8">
        <f ca="1">AVERAGE(INDIRECT("'67FredDL'!A"&amp;(C2207-4)):INDIRECT("'67FredDL'!A"&amp;(C2207)))</f>
        <v>766.072</v>
      </c>
      <c r="F2207" s="8">
        <f ca="1">AVERAGE(INDIRECT("'67FredDL'!c"&amp;(C2207-4)):INDIRECT("'67FredDL'!c"&amp;(C2207)))</f>
        <v>0.29800000000000004</v>
      </c>
      <c r="G2207" s="8">
        <f ca="1">AVERAGE(INDIRECT("'67FredDL'!e"&amp;(C2207-4)):INDIRECT("'67FredDL'!e"&amp;(C2207)))</f>
        <v>2.8319999999999999</v>
      </c>
    </row>
    <row r="2208" spans="1:7" x14ac:dyDescent="0.25">
      <c r="A2208" s="1">
        <f t="shared" si="139"/>
        <v>39876</v>
      </c>
      <c r="B2208" s="8">
        <f t="shared" si="136"/>
        <v>2200</v>
      </c>
      <c r="C2208" s="8">
        <f t="shared" si="137"/>
        <v>11009</v>
      </c>
      <c r="D2208" s="8" t="b">
        <f t="shared" ca="1" si="138"/>
        <v>1</v>
      </c>
      <c r="E2208" s="8">
        <f ca="1">AVERAGE(INDIRECT("'67FredDL'!A"&amp;(C2208-4)):INDIRECT("'67FredDL'!A"&amp;(C2208)))</f>
        <v>719.58799999999997</v>
      </c>
      <c r="F2208" s="8">
        <f ca="1">AVERAGE(INDIRECT("'67FredDL'!c"&amp;(C2208-4)):INDIRECT("'67FredDL'!c"&amp;(C2208)))</f>
        <v>0.26800000000000002</v>
      </c>
      <c r="G2208" s="8">
        <f ca="1">AVERAGE(INDIRECT("'67FredDL'!e"&amp;(C2208-4)):INDIRECT("'67FredDL'!e"&amp;(C2208)))</f>
        <v>2.9699999999999998</v>
      </c>
    </row>
    <row r="2209" spans="1:7" x14ac:dyDescent="0.25">
      <c r="A2209" s="1">
        <f t="shared" si="139"/>
        <v>39883</v>
      </c>
      <c r="B2209" s="8">
        <f t="shared" si="136"/>
        <v>2201</v>
      </c>
      <c r="C2209" s="8">
        <f t="shared" si="137"/>
        <v>11014</v>
      </c>
      <c r="D2209" s="8" t="b">
        <f t="shared" ca="1" si="138"/>
        <v>1</v>
      </c>
      <c r="E2209" s="8">
        <f ca="1">AVERAGE(INDIRECT("'67FredDL'!A"&amp;(C2209-4)):INDIRECT("'67FredDL'!A"&amp;(C2209)))</f>
        <v>696.68399999999997</v>
      </c>
      <c r="F2209" s="8">
        <f ca="1">AVERAGE(INDIRECT("'67FredDL'!c"&amp;(C2209-4)):INDIRECT("'67FredDL'!c"&amp;(C2209)))</f>
        <v>0.22000000000000003</v>
      </c>
      <c r="G2209" s="8">
        <f ca="1">AVERAGE(INDIRECT("'67FredDL'!e"&amp;(C2209-4)):INDIRECT("'67FredDL'!e"&amp;(C2209)))</f>
        <v>2.8980000000000006</v>
      </c>
    </row>
    <row r="2210" spans="1:7" x14ac:dyDescent="0.25">
      <c r="A2210" s="1">
        <f t="shared" si="139"/>
        <v>39890</v>
      </c>
      <c r="B2210" s="8">
        <f t="shared" si="136"/>
        <v>2202</v>
      </c>
      <c r="C2210" s="8">
        <f t="shared" si="137"/>
        <v>11019</v>
      </c>
      <c r="D2210" s="8" t="b">
        <f t="shared" ca="1" si="138"/>
        <v>1</v>
      </c>
      <c r="E2210" s="8">
        <f ca="1">AVERAGE(INDIRECT("'67FredDL'!A"&amp;(C2210-4)):INDIRECT("'67FredDL'!A"&amp;(C2210)))</f>
        <v>766.7299999999999</v>
      </c>
      <c r="F2210" s="8">
        <f ca="1">AVERAGE(INDIRECT("'67FredDL'!c"&amp;(C2210-4)):INDIRECT("'67FredDL'!c"&amp;(C2210)))</f>
        <v>0.21800000000000003</v>
      </c>
      <c r="G2210" s="8">
        <f ca="1">AVERAGE(INDIRECT("'67FredDL'!e"&amp;(C2210-4)):INDIRECT("'67FredDL'!e"&amp;(C2210)))</f>
        <v>2.8559999999999999</v>
      </c>
    </row>
    <row r="2211" spans="1:7" x14ac:dyDescent="0.25">
      <c r="A2211" s="1">
        <f t="shared" si="139"/>
        <v>39897</v>
      </c>
      <c r="B2211" s="8">
        <f t="shared" si="136"/>
        <v>2203</v>
      </c>
      <c r="C2211" s="8">
        <f t="shared" si="137"/>
        <v>11024</v>
      </c>
      <c r="D2211" s="8" t="b">
        <f t="shared" ca="1" si="138"/>
        <v>1</v>
      </c>
      <c r="E2211" s="8">
        <f ca="1">AVERAGE(INDIRECT("'67FredDL'!A"&amp;(C2211-4)):INDIRECT("'67FredDL'!A"&amp;(C2211)))</f>
        <v>799.1</v>
      </c>
      <c r="F2211" s="8">
        <f ca="1">AVERAGE(INDIRECT("'67FredDL'!c"&amp;(C2211-4)):INDIRECT("'67FredDL'!c"&amp;(C2211)))</f>
        <v>0.20600000000000002</v>
      </c>
      <c r="G2211" s="8">
        <f ca="1">AVERAGE(INDIRECT("'67FredDL'!e"&amp;(C2211-4)):INDIRECT("'67FredDL'!e"&amp;(C2211)))</f>
        <v>2.6859999999999999</v>
      </c>
    </row>
    <row r="2212" spans="1:7" x14ac:dyDescent="0.25">
      <c r="A2212" s="1">
        <f t="shared" si="139"/>
        <v>39904</v>
      </c>
      <c r="B2212" s="8">
        <f t="shared" si="136"/>
        <v>2204</v>
      </c>
      <c r="C2212" s="8">
        <f t="shared" si="137"/>
        <v>11029</v>
      </c>
      <c r="D2212" s="8" t="b">
        <f t="shared" ca="1" si="138"/>
        <v>1</v>
      </c>
      <c r="E2212" s="8">
        <f ca="1">AVERAGE(INDIRECT("'67FredDL'!A"&amp;(C2212-4)):INDIRECT("'67FredDL'!A"&amp;(C2212)))</f>
        <v>809.05599999999993</v>
      </c>
      <c r="F2212" s="8">
        <f ca="1">AVERAGE(INDIRECT("'67FredDL'!c"&amp;(C2212-4)):INDIRECT("'67FredDL'!c"&amp;(C2212)))</f>
        <v>0.17799999999999999</v>
      </c>
      <c r="G2212" s="8">
        <f ca="1">AVERAGE(INDIRECT("'67FredDL'!e"&amp;(C2212-4)):INDIRECT("'67FredDL'!e"&amp;(C2212)))</f>
        <v>2.7320000000000002</v>
      </c>
    </row>
    <row r="2213" spans="1:7" x14ac:dyDescent="0.25">
      <c r="A2213" s="1">
        <f t="shared" si="139"/>
        <v>39911</v>
      </c>
      <c r="B2213" s="8">
        <f t="shared" si="136"/>
        <v>2205</v>
      </c>
      <c r="C2213" s="8">
        <f t="shared" si="137"/>
        <v>11034</v>
      </c>
      <c r="D2213" s="8" t="b">
        <f t="shared" ca="1" si="138"/>
        <v>1</v>
      </c>
      <c r="E2213" s="8">
        <f ca="1">AVERAGE(INDIRECT("'67FredDL'!A"&amp;(C2213-4)):INDIRECT("'67FredDL'!A"&amp;(C2213)))</f>
        <v>830.61399999999992</v>
      </c>
      <c r="F2213" s="8">
        <f ca="1">AVERAGE(INDIRECT("'67FredDL'!c"&amp;(C2213-4)):INDIRECT("'67FredDL'!c"&amp;(C2213)))</f>
        <v>0.20200000000000001</v>
      </c>
      <c r="G2213" s="8">
        <f ca="1">AVERAGE(INDIRECT("'67FredDL'!e"&amp;(C2213-4)):INDIRECT("'67FredDL'!e"&amp;(C2213)))</f>
        <v>2.8839999999999995</v>
      </c>
    </row>
    <row r="2214" spans="1:7" x14ac:dyDescent="0.25">
      <c r="A2214" s="1">
        <f t="shared" si="139"/>
        <v>39918</v>
      </c>
      <c r="B2214" s="8">
        <f t="shared" si="136"/>
        <v>2206</v>
      </c>
      <c r="C2214" s="8">
        <f t="shared" si="137"/>
        <v>11039</v>
      </c>
      <c r="D2214" s="8" t="b">
        <f t="shared" ca="1" si="138"/>
        <v>1</v>
      </c>
      <c r="E2214" s="8">
        <f ca="1">AVERAGE(INDIRECT("'67FredDL'!A"&amp;(C2214-4)):INDIRECT("'67FredDL'!A"&amp;(C2214)))</f>
        <v>853.08199999999999</v>
      </c>
      <c r="F2214" s="8">
        <f ca="1">AVERAGE(INDIRECT("'67FredDL'!c"&amp;(C2214-4)):INDIRECT("'67FredDL'!c"&amp;(C2214)))</f>
        <v>0.17200000000000001</v>
      </c>
      <c r="G2214" s="8">
        <f ca="1">AVERAGE(INDIRECT("'67FredDL'!e"&amp;(C2214-4)):INDIRECT("'67FredDL'!e"&amp;(C2214)))</f>
        <v>2.8840000000000003</v>
      </c>
    </row>
    <row r="2215" spans="1:7" x14ac:dyDescent="0.25">
      <c r="A2215" s="1">
        <f t="shared" si="139"/>
        <v>39925</v>
      </c>
      <c r="B2215" s="8">
        <f t="shared" si="136"/>
        <v>2207</v>
      </c>
      <c r="C2215" s="8">
        <f t="shared" si="137"/>
        <v>11044</v>
      </c>
      <c r="D2215" s="8" t="b">
        <f t="shared" ca="1" si="138"/>
        <v>1</v>
      </c>
      <c r="E2215" s="8">
        <f ca="1">AVERAGE(INDIRECT("'67FredDL'!A"&amp;(C2215-4)):INDIRECT("'67FredDL'!A"&amp;(C2215)))</f>
        <v>852.18399999999997</v>
      </c>
      <c r="F2215" s="8">
        <f ca="1">AVERAGE(INDIRECT("'67FredDL'!c"&amp;(C2215-4)):INDIRECT("'67FredDL'!c"&amp;(C2215)))</f>
        <v>0.14000000000000001</v>
      </c>
      <c r="G2215" s="8">
        <f ca="1">AVERAGE(INDIRECT("'67FredDL'!e"&amp;(C2215-4)):INDIRECT("'67FredDL'!e"&amp;(C2215)))</f>
        <v>2.9279999999999999</v>
      </c>
    </row>
    <row r="2216" spans="1:7" x14ac:dyDescent="0.25">
      <c r="A2216" s="1">
        <f t="shared" si="139"/>
        <v>39932</v>
      </c>
      <c r="B2216" s="8">
        <f t="shared" si="136"/>
        <v>2208</v>
      </c>
      <c r="C2216" s="8">
        <f t="shared" si="137"/>
        <v>11049</v>
      </c>
      <c r="D2216" s="8" t="b">
        <f t="shared" ca="1" si="138"/>
        <v>1</v>
      </c>
      <c r="E2216" s="8">
        <f ca="1">AVERAGE(INDIRECT("'67FredDL'!A"&amp;(C2216-4)):INDIRECT("'67FredDL'!A"&amp;(C2216)))</f>
        <v>860.89200000000005</v>
      </c>
      <c r="F2216" s="8">
        <f ca="1">AVERAGE(INDIRECT("'67FredDL'!c"&amp;(C2216-4)):INDIRECT("'67FredDL'!c"&amp;(C2216)))</f>
        <v>0.11400000000000002</v>
      </c>
      <c r="G2216" s="8">
        <f ca="1">AVERAGE(INDIRECT("'67FredDL'!e"&amp;(C2216-4)):INDIRECT("'67FredDL'!e"&amp;(C2216)))</f>
        <v>3.0220000000000007</v>
      </c>
    </row>
    <row r="2217" spans="1:7" x14ac:dyDescent="0.25">
      <c r="A2217" s="1">
        <f t="shared" si="139"/>
        <v>39939</v>
      </c>
      <c r="B2217" s="8">
        <f t="shared" si="136"/>
        <v>2209</v>
      </c>
      <c r="C2217" s="8">
        <f t="shared" si="137"/>
        <v>11054</v>
      </c>
      <c r="D2217" s="8" t="b">
        <f t="shared" ca="1" si="138"/>
        <v>1</v>
      </c>
      <c r="E2217" s="8">
        <f ca="1">AVERAGE(INDIRECT("'67FredDL'!A"&amp;(C2217-4)):INDIRECT("'67FredDL'!A"&amp;(C2217)))</f>
        <v>896.18</v>
      </c>
      <c r="F2217" s="8">
        <f ca="1">AVERAGE(INDIRECT("'67FredDL'!c"&amp;(C2217-4)):INDIRECT("'67FredDL'!c"&amp;(C2217)))</f>
        <v>0.17200000000000001</v>
      </c>
      <c r="G2217" s="8">
        <f ca="1">AVERAGE(INDIRECT("'67FredDL'!e"&amp;(C2217-4)):INDIRECT("'67FredDL'!e"&amp;(C2217)))</f>
        <v>3.1880000000000002</v>
      </c>
    </row>
    <row r="2218" spans="1:7" x14ac:dyDescent="0.25">
      <c r="A2218" s="1">
        <f t="shared" si="139"/>
        <v>39946</v>
      </c>
      <c r="B2218" s="8">
        <f t="shared" si="136"/>
        <v>2210</v>
      </c>
      <c r="C2218" s="8">
        <f t="shared" si="137"/>
        <v>11059</v>
      </c>
      <c r="D2218" s="8" t="b">
        <f t="shared" ca="1" si="138"/>
        <v>1</v>
      </c>
      <c r="E2218" s="8">
        <f ca="1">AVERAGE(INDIRECT("'67FredDL'!A"&amp;(C2218-4)):INDIRECT("'67FredDL'!A"&amp;(C2218)))</f>
        <v>907.62599999999986</v>
      </c>
      <c r="F2218" s="8">
        <f ca="1">AVERAGE(INDIRECT("'67FredDL'!c"&amp;(C2218-4)):INDIRECT("'67FredDL'!c"&amp;(C2218)))</f>
        <v>0.182</v>
      </c>
      <c r="G2218" s="8">
        <f ca="1">AVERAGE(INDIRECT("'67FredDL'!e"&amp;(C2218-4)):INDIRECT("'67FredDL'!e"&amp;(C2218)))</f>
        <v>3.2060000000000004</v>
      </c>
    </row>
    <row r="2219" spans="1:7" x14ac:dyDescent="0.25">
      <c r="A2219" s="1">
        <f t="shared" si="139"/>
        <v>39953</v>
      </c>
      <c r="B2219" s="8">
        <f t="shared" si="136"/>
        <v>2211</v>
      </c>
      <c r="C2219" s="8">
        <f t="shared" si="137"/>
        <v>11064</v>
      </c>
      <c r="D2219" s="8" t="b">
        <f t="shared" ca="1" si="138"/>
        <v>1</v>
      </c>
      <c r="E2219" s="8">
        <f ca="1">AVERAGE(INDIRECT("'67FredDL'!A"&amp;(C2219-4)):INDIRECT("'67FredDL'!A"&amp;(C2219)))</f>
        <v>899.452</v>
      </c>
      <c r="F2219" s="8">
        <f ca="1">AVERAGE(INDIRECT("'67FredDL'!c"&amp;(C2219-4)):INDIRECT("'67FredDL'!c"&amp;(C2219)))</f>
        <v>0.17599999999999999</v>
      </c>
      <c r="G2219" s="8">
        <f ca="1">AVERAGE(INDIRECT("'67FredDL'!e"&amp;(C2219-4)):INDIRECT("'67FredDL'!e"&amp;(C2219)))</f>
        <v>3.18</v>
      </c>
    </row>
    <row r="2220" spans="1:7" x14ac:dyDescent="0.25">
      <c r="A2220" s="1">
        <f t="shared" si="139"/>
        <v>39960</v>
      </c>
      <c r="B2220" s="8">
        <f t="shared" si="136"/>
        <v>2212</v>
      </c>
      <c r="C2220" s="8">
        <f t="shared" si="137"/>
        <v>11069</v>
      </c>
      <c r="D2220" s="8" t="b">
        <f t="shared" ca="1" si="138"/>
        <v>1</v>
      </c>
      <c r="E2220" s="8">
        <f ca="1">AVERAGE(INDIRECT("'67FredDL'!A"&amp;(C2220-4)):INDIRECT("'67FredDL'!A"&amp;(C2220)))</f>
        <v>893.14399999999989</v>
      </c>
      <c r="F2220" s="8">
        <f ca="1">AVERAGE(INDIRECT("'67FredDL'!c"&amp;(C2220-4)):INDIRECT("'67FredDL'!c"&amp;(C2220)))</f>
        <v>0.18</v>
      </c>
      <c r="G2220" s="8">
        <f ca="1">AVERAGE(INDIRECT("'67FredDL'!e"&amp;(C2220-4)):INDIRECT("'67FredDL'!e"&amp;(C2220)))</f>
        <v>3.492</v>
      </c>
    </row>
    <row r="2221" spans="1:7" x14ac:dyDescent="0.25">
      <c r="A2221" s="1">
        <f t="shared" si="139"/>
        <v>39967</v>
      </c>
      <c r="B2221" s="8">
        <f t="shared" si="136"/>
        <v>2213</v>
      </c>
      <c r="C2221" s="8">
        <f t="shared" si="137"/>
        <v>11074</v>
      </c>
      <c r="D2221" s="8" t="b">
        <f t="shared" ca="1" si="138"/>
        <v>1</v>
      </c>
      <c r="E2221" s="8">
        <f ca="1">AVERAGE(INDIRECT("'67FredDL'!A"&amp;(C2221-4)):INDIRECT("'67FredDL'!A"&amp;(C2221)))</f>
        <v>929.06799999999998</v>
      </c>
      <c r="F2221" s="8">
        <f ca="1">AVERAGE(INDIRECT("'67FredDL'!c"&amp;(C2221-4)):INDIRECT("'67FredDL'!c"&amp;(C2221)))</f>
        <v>0.14000000000000001</v>
      </c>
      <c r="G2221" s="8">
        <f ca="1">AVERAGE(INDIRECT("'67FredDL'!e"&amp;(C2221-4)):INDIRECT("'67FredDL'!e"&amp;(C2221)))</f>
        <v>3.6120000000000005</v>
      </c>
    </row>
    <row r="2222" spans="1:7" x14ac:dyDescent="0.25">
      <c r="A2222" s="1">
        <f t="shared" si="139"/>
        <v>39974</v>
      </c>
      <c r="B2222" s="8">
        <f t="shared" si="136"/>
        <v>2214</v>
      </c>
      <c r="C2222" s="8">
        <f t="shared" si="137"/>
        <v>11079</v>
      </c>
      <c r="D2222" s="8" t="b">
        <f t="shared" ca="1" si="138"/>
        <v>1</v>
      </c>
      <c r="E2222" s="8">
        <f ca="1">AVERAGE(INDIRECT("'67FredDL'!A"&amp;(C2222-4)):INDIRECT("'67FredDL'!A"&amp;(C2222)))</f>
        <v>940.65399999999988</v>
      </c>
      <c r="F2222" s="8">
        <f ca="1">AVERAGE(INDIRECT("'67FredDL'!c"&amp;(C2222-4)):INDIRECT("'67FredDL'!c"&amp;(C2222)))</f>
        <v>0.17799999999999999</v>
      </c>
      <c r="G2222" s="8">
        <f ca="1">AVERAGE(INDIRECT("'67FredDL'!e"&amp;(C2222-4)):INDIRECT("'67FredDL'!e"&amp;(C2222)))</f>
        <v>3.8619999999999997</v>
      </c>
    </row>
    <row r="2223" spans="1:7" x14ac:dyDescent="0.25">
      <c r="A2223" s="1">
        <f t="shared" si="139"/>
        <v>39981</v>
      </c>
      <c r="B2223" s="8">
        <f t="shared" si="136"/>
        <v>2215</v>
      </c>
      <c r="C2223" s="8">
        <f t="shared" si="137"/>
        <v>11084</v>
      </c>
      <c r="D2223" s="8" t="b">
        <f t="shared" ca="1" si="138"/>
        <v>1</v>
      </c>
      <c r="E2223" s="8">
        <f ca="1">AVERAGE(INDIRECT("'67FredDL'!A"&amp;(C2223-4)):INDIRECT("'67FredDL'!A"&amp;(C2223)))</f>
        <v>927.5</v>
      </c>
      <c r="F2223" s="8">
        <f ca="1">AVERAGE(INDIRECT("'67FredDL'!c"&amp;(C2223-4)):INDIRECT("'67FredDL'!c"&amp;(C2223)))</f>
        <v>0.17600000000000002</v>
      </c>
      <c r="G2223" s="8">
        <f ca="1">AVERAGE(INDIRECT("'67FredDL'!e"&amp;(C2223-4)):INDIRECT("'67FredDL'!e"&amp;(C2223)))</f>
        <v>3.7600000000000002</v>
      </c>
    </row>
    <row r="2224" spans="1:7" x14ac:dyDescent="0.25">
      <c r="A2224" s="1">
        <f t="shared" si="139"/>
        <v>39988</v>
      </c>
      <c r="B2224" s="8">
        <f t="shared" si="136"/>
        <v>2216</v>
      </c>
      <c r="C2224" s="8">
        <f t="shared" si="137"/>
        <v>11089</v>
      </c>
      <c r="D2224" s="8" t="b">
        <f t="shared" ca="1" si="138"/>
        <v>1</v>
      </c>
      <c r="E2224" s="8">
        <f ca="1">AVERAGE(INDIRECT("'67FredDL'!A"&amp;(C2224-4)):INDIRECT("'67FredDL'!A"&amp;(C2224)))</f>
        <v>905.7360000000001</v>
      </c>
      <c r="F2224" s="8">
        <f ca="1">AVERAGE(INDIRECT("'67FredDL'!c"&amp;(C2224-4)):INDIRECT("'67FredDL'!c"&amp;(C2224)))</f>
        <v>0.19</v>
      </c>
      <c r="G2224" s="8">
        <f ca="1">AVERAGE(INDIRECT("'67FredDL'!e"&amp;(C2224-4)):INDIRECT("'67FredDL'!e"&amp;(C2224)))</f>
        <v>3.7480000000000002</v>
      </c>
    </row>
    <row r="2225" spans="1:7" x14ac:dyDescent="0.25">
      <c r="A2225" s="1">
        <f t="shared" si="139"/>
        <v>39995</v>
      </c>
      <c r="B2225" s="8">
        <f t="shared" si="136"/>
        <v>2217</v>
      </c>
      <c r="C2225" s="8">
        <f t="shared" si="137"/>
        <v>11094</v>
      </c>
      <c r="D2225" s="8" t="b">
        <f t="shared" ca="1" si="138"/>
        <v>1</v>
      </c>
      <c r="E2225" s="8">
        <f ca="1">AVERAGE(INDIRECT("'67FredDL'!A"&amp;(C2225-4)):INDIRECT("'67FredDL'!A"&amp;(C2225)))</f>
        <v>921.80799999999999</v>
      </c>
      <c r="F2225" s="8">
        <f ca="1">AVERAGE(INDIRECT("'67FredDL'!c"&amp;(C2225-4)):INDIRECT("'67FredDL'!c"&amp;(C2225)))</f>
        <v>0.186</v>
      </c>
      <c r="G2225" s="8">
        <f ca="1">AVERAGE(INDIRECT("'67FredDL'!e"&amp;(C2225-4)):INDIRECT("'67FredDL'!e"&amp;(C2225)))</f>
        <v>3.532</v>
      </c>
    </row>
    <row r="2226" spans="1:7" x14ac:dyDescent="0.25">
      <c r="A2226" s="1">
        <f t="shared" si="139"/>
        <v>40002</v>
      </c>
      <c r="B2226" s="8">
        <f t="shared" si="136"/>
        <v>2218</v>
      </c>
      <c r="C2226" s="8">
        <f t="shared" si="137"/>
        <v>11099</v>
      </c>
      <c r="D2226" s="8" t="b">
        <f t="shared" ca="1" si="138"/>
        <v>1</v>
      </c>
      <c r="E2226" s="8">
        <f ca="1">AVERAGE(INDIRECT("'67FredDL'!A"&amp;(C2226-4)):INDIRECT("'67FredDL'!A"&amp;(C2226)))</f>
        <v>890.43</v>
      </c>
      <c r="F2226" s="8">
        <f ca="1">AVERAGE(INDIRECT("'67FredDL'!c"&amp;(C2226-4)):INDIRECT("'67FredDL'!c"&amp;(C2226)))</f>
        <v>0.18</v>
      </c>
      <c r="G2226" s="8">
        <f ca="1">AVERAGE(INDIRECT("'67FredDL'!e"&amp;(C2226-4)):INDIRECT("'67FredDL'!e"&amp;(C2226)))</f>
        <v>3.468</v>
      </c>
    </row>
    <row r="2227" spans="1:7" x14ac:dyDescent="0.25">
      <c r="A2227" s="1">
        <f t="shared" si="139"/>
        <v>40009</v>
      </c>
      <c r="B2227" s="8">
        <f t="shared" si="136"/>
        <v>2219</v>
      </c>
      <c r="C2227" s="8">
        <f t="shared" si="137"/>
        <v>11104</v>
      </c>
      <c r="D2227" s="8" t="b">
        <f t="shared" ca="1" si="138"/>
        <v>1</v>
      </c>
      <c r="E2227" s="8">
        <f ca="1">AVERAGE(INDIRECT("'67FredDL'!A"&amp;(C2227-4)):INDIRECT("'67FredDL'!A"&amp;(C2227)))</f>
        <v>900.27600000000007</v>
      </c>
      <c r="F2227" s="8">
        <f ca="1">AVERAGE(INDIRECT("'67FredDL'!c"&amp;(C2227-4)):INDIRECT("'67FredDL'!c"&amp;(C2227)))</f>
        <v>0.182</v>
      </c>
      <c r="G2227" s="8">
        <f ca="1">AVERAGE(INDIRECT("'67FredDL'!e"&amp;(C2227-4)):INDIRECT("'67FredDL'!e"&amp;(C2227)))</f>
        <v>3.4539999999999997</v>
      </c>
    </row>
    <row r="2228" spans="1:7" x14ac:dyDescent="0.25">
      <c r="A2228" s="1">
        <f t="shared" si="139"/>
        <v>40016</v>
      </c>
      <c r="B2228" s="8">
        <f t="shared" si="136"/>
        <v>2220</v>
      </c>
      <c r="C2228" s="8">
        <f t="shared" si="137"/>
        <v>11109</v>
      </c>
      <c r="D2228" s="8" t="b">
        <f t="shared" ca="1" si="138"/>
        <v>1</v>
      </c>
      <c r="E2228" s="8">
        <f ca="1">AVERAGE(INDIRECT("'67FredDL'!A"&amp;(C2228-4)):INDIRECT("'67FredDL'!A"&amp;(C2228)))</f>
        <v>948.18</v>
      </c>
      <c r="F2228" s="8">
        <f ca="1">AVERAGE(INDIRECT("'67FredDL'!c"&amp;(C2228-4)):INDIRECT("'67FredDL'!c"&amp;(C2228)))</f>
        <v>0.186</v>
      </c>
      <c r="G2228" s="8">
        <f ca="1">AVERAGE(INDIRECT("'67FredDL'!e"&amp;(C2228-4)):INDIRECT("'67FredDL'!e"&amp;(C2228)))</f>
        <v>3.59</v>
      </c>
    </row>
    <row r="2229" spans="1:7" x14ac:dyDescent="0.25">
      <c r="A2229" s="1">
        <f t="shared" si="139"/>
        <v>40023</v>
      </c>
      <c r="B2229" s="8">
        <f t="shared" si="136"/>
        <v>2221</v>
      </c>
      <c r="C2229" s="8">
        <f t="shared" si="137"/>
        <v>11114</v>
      </c>
      <c r="D2229" s="8" t="b">
        <f t="shared" ca="1" si="138"/>
        <v>1</v>
      </c>
      <c r="E2229" s="8">
        <f ca="1">AVERAGE(INDIRECT("'67FredDL'!A"&amp;(C2229-4)):INDIRECT("'67FredDL'!A"&amp;(C2229)))</f>
        <v>978.5</v>
      </c>
      <c r="F2229" s="8">
        <f ca="1">AVERAGE(INDIRECT("'67FredDL'!c"&amp;(C2229-4)):INDIRECT("'67FredDL'!c"&amp;(C2229)))</f>
        <v>0.188</v>
      </c>
      <c r="G2229" s="8">
        <f ca="1">AVERAGE(INDIRECT("'67FredDL'!e"&amp;(C2229-4)):INDIRECT("'67FredDL'!e"&amp;(C2229)))</f>
        <v>3.7160000000000002</v>
      </c>
    </row>
    <row r="2230" spans="1:7" x14ac:dyDescent="0.25">
      <c r="A2230" s="1">
        <f t="shared" si="139"/>
        <v>40030</v>
      </c>
      <c r="B2230" s="8">
        <f t="shared" si="136"/>
        <v>2222</v>
      </c>
      <c r="C2230" s="8">
        <f t="shared" si="137"/>
        <v>11119</v>
      </c>
      <c r="D2230" s="8" t="b">
        <f t="shared" ca="1" si="138"/>
        <v>1</v>
      </c>
      <c r="E2230" s="8">
        <f ca="1">AVERAGE(INDIRECT("'67FredDL'!A"&amp;(C2230-4)):INDIRECT("'67FredDL'!A"&amp;(C2230)))</f>
        <v>997.04600000000005</v>
      </c>
      <c r="F2230" s="8">
        <f ca="1">AVERAGE(INDIRECT("'67FredDL'!c"&amp;(C2230-4)):INDIRECT("'67FredDL'!c"&amp;(C2230)))</f>
        <v>0.182</v>
      </c>
      <c r="G2230" s="8">
        <f ca="1">AVERAGE(INDIRECT("'67FredDL'!e"&amp;(C2230-4)):INDIRECT("'67FredDL'!e"&amp;(C2230)))</f>
        <v>3.6700000000000004</v>
      </c>
    </row>
    <row r="2231" spans="1:7" x14ac:dyDescent="0.25">
      <c r="A2231" s="1">
        <f t="shared" si="139"/>
        <v>40037</v>
      </c>
      <c r="B2231" s="8">
        <f t="shared" si="136"/>
        <v>2223</v>
      </c>
      <c r="C2231" s="8">
        <f t="shared" si="137"/>
        <v>11124</v>
      </c>
      <c r="D2231" s="8" t="b">
        <f t="shared" ca="1" si="138"/>
        <v>1</v>
      </c>
      <c r="E2231" s="8">
        <f ca="1">AVERAGE(INDIRECT("'67FredDL'!A"&amp;(C2231-4)):INDIRECT("'67FredDL'!A"&amp;(C2231)))</f>
        <v>1002.9639999999999</v>
      </c>
      <c r="F2231" s="8">
        <f ca="1">AVERAGE(INDIRECT("'67FredDL'!c"&amp;(C2231-4)):INDIRECT("'67FredDL'!c"&amp;(C2231)))</f>
        <v>0.17799999999999999</v>
      </c>
      <c r="G2231" s="8">
        <f ca="1">AVERAGE(INDIRECT("'67FredDL'!e"&amp;(C2231-4)):INDIRECT("'67FredDL'!e"&amp;(C2231)))</f>
        <v>3.782</v>
      </c>
    </row>
    <row r="2232" spans="1:7" x14ac:dyDescent="0.25">
      <c r="A2232" s="1">
        <f t="shared" si="139"/>
        <v>40044</v>
      </c>
      <c r="B2232" s="8">
        <f t="shared" si="136"/>
        <v>2224</v>
      </c>
      <c r="C2232" s="8">
        <f t="shared" si="137"/>
        <v>11129</v>
      </c>
      <c r="D2232" s="8" t="b">
        <f t="shared" ca="1" si="138"/>
        <v>1</v>
      </c>
      <c r="E2232" s="8">
        <f ca="1">AVERAGE(INDIRECT("'67FredDL'!A"&amp;(C2232-4)):INDIRECT("'67FredDL'!A"&amp;(C2232)))</f>
        <v>996.53600000000006</v>
      </c>
      <c r="F2232" s="8">
        <f ca="1">AVERAGE(INDIRECT("'67FredDL'!c"&amp;(C2232-4)):INDIRECT("'67FredDL'!c"&amp;(C2232)))</f>
        <v>0.17599999999999999</v>
      </c>
      <c r="G2232" s="8">
        <f ca="1">AVERAGE(INDIRECT("'67FredDL'!e"&amp;(C2232-4)):INDIRECT("'67FredDL'!e"&amp;(C2232)))</f>
        <v>3.5159999999999996</v>
      </c>
    </row>
    <row r="2233" spans="1:7" x14ac:dyDescent="0.25">
      <c r="A2233" s="1">
        <f t="shared" si="139"/>
        <v>40051</v>
      </c>
      <c r="B2233" s="8">
        <f t="shared" si="136"/>
        <v>2225</v>
      </c>
      <c r="C2233" s="8">
        <f t="shared" si="137"/>
        <v>11134</v>
      </c>
      <c r="D2233" s="8" t="b">
        <f t="shared" ca="1" si="138"/>
        <v>1</v>
      </c>
      <c r="E2233" s="8">
        <f ca="1">AVERAGE(INDIRECT("'67FredDL'!A"&amp;(C2233-4)):INDIRECT("'67FredDL'!A"&amp;(C2233)))</f>
        <v>1023.0379999999999</v>
      </c>
      <c r="F2233" s="8">
        <f ca="1">AVERAGE(INDIRECT("'67FredDL'!c"&amp;(C2233-4)):INDIRECT("'67FredDL'!c"&amp;(C2233)))</f>
        <v>0.16600000000000001</v>
      </c>
      <c r="G2233" s="8">
        <f ca="1">AVERAGE(INDIRECT("'67FredDL'!e"&amp;(C2233-4)):INDIRECT("'67FredDL'!e"&amp;(C2233)))</f>
        <v>3.47</v>
      </c>
    </row>
    <row r="2234" spans="1:7" x14ac:dyDescent="0.25">
      <c r="A2234" s="1">
        <f t="shared" si="139"/>
        <v>40058</v>
      </c>
      <c r="B2234" s="8">
        <f t="shared" si="136"/>
        <v>2226</v>
      </c>
      <c r="C2234" s="8">
        <f t="shared" si="137"/>
        <v>11139</v>
      </c>
      <c r="D2234" s="8" t="b">
        <f t="shared" ca="1" si="138"/>
        <v>1</v>
      </c>
      <c r="E2234" s="8">
        <f ca="1">AVERAGE(INDIRECT("'67FredDL'!A"&amp;(C2234-4)):INDIRECT("'67FredDL'!A"&amp;(C2234)))</f>
        <v>1014.664</v>
      </c>
      <c r="F2234" s="8">
        <f ca="1">AVERAGE(INDIRECT("'67FredDL'!c"&amp;(C2234-4)):INDIRECT("'67FredDL'!c"&amp;(C2234)))</f>
        <v>0.14599999999999999</v>
      </c>
      <c r="G2234" s="8">
        <f ca="1">AVERAGE(INDIRECT("'67FredDL'!e"&amp;(C2234-4)):INDIRECT("'67FredDL'!e"&amp;(C2234)))</f>
        <v>3.4</v>
      </c>
    </row>
    <row r="2235" spans="1:7" x14ac:dyDescent="0.25">
      <c r="A2235" s="1">
        <f t="shared" si="139"/>
        <v>40065</v>
      </c>
      <c r="B2235" s="8">
        <f t="shared" si="136"/>
        <v>2227</v>
      </c>
      <c r="C2235" s="8">
        <f t="shared" si="137"/>
        <v>11144</v>
      </c>
      <c r="D2235" s="8" t="b">
        <f t="shared" ca="1" si="138"/>
        <v>1</v>
      </c>
      <c r="E2235" s="8">
        <f ca="1">AVERAGE(INDIRECT("'67FredDL'!A"&amp;(C2235-4)):INDIRECT("'67FredDL'!A"&amp;(C2235)))</f>
        <v>1018.96</v>
      </c>
      <c r="F2235" s="8">
        <f ca="1">AVERAGE(INDIRECT("'67FredDL'!c"&amp;(C2235-4)):INDIRECT("'67FredDL'!c"&amp;(C2235)))</f>
        <v>0.14200000000000002</v>
      </c>
      <c r="G2235" s="8">
        <f ca="1">AVERAGE(INDIRECT("'67FredDL'!e"&amp;(C2235-4)):INDIRECT("'67FredDL'!e"&amp;(C2235)))</f>
        <v>3.4359999999999999</v>
      </c>
    </row>
    <row r="2236" spans="1:7" x14ac:dyDescent="0.25">
      <c r="A2236" s="1">
        <f t="shared" si="139"/>
        <v>40072</v>
      </c>
      <c r="B2236" s="8">
        <f t="shared" si="136"/>
        <v>2228</v>
      </c>
      <c r="C2236" s="8">
        <f t="shared" si="137"/>
        <v>11149</v>
      </c>
      <c r="D2236" s="8" t="b">
        <f t="shared" ca="1" si="138"/>
        <v>1</v>
      </c>
      <c r="E2236" s="8">
        <f ca="1">AVERAGE(INDIRECT("'67FredDL'!A"&amp;(C2236-4)):INDIRECT("'67FredDL'!A"&amp;(C2236)))</f>
        <v>1051.52</v>
      </c>
      <c r="F2236" s="8">
        <f ca="1">AVERAGE(INDIRECT("'67FredDL'!c"&amp;(C2236-4)):INDIRECT("'67FredDL'!c"&amp;(C2236)))</f>
        <v>0.13</v>
      </c>
      <c r="G2236" s="8">
        <f ca="1">AVERAGE(INDIRECT("'67FredDL'!e"&amp;(C2236-4)):INDIRECT("'67FredDL'!e"&amp;(C2236)))</f>
        <v>3.4140000000000001</v>
      </c>
    </row>
    <row r="2237" spans="1:7" x14ac:dyDescent="0.25">
      <c r="A2237" s="1">
        <f t="shared" si="139"/>
        <v>40079</v>
      </c>
      <c r="B2237" s="8">
        <f t="shared" si="136"/>
        <v>2229</v>
      </c>
      <c r="C2237" s="8">
        <f t="shared" si="137"/>
        <v>11154</v>
      </c>
      <c r="D2237" s="8" t="b">
        <f t="shared" ca="1" si="138"/>
        <v>1</v>
      </c>
      <c r="E2237" s="8">
        <f ca="1">AVERAGE(INDIRECT("'67FredDL'!A"&amp;(C2237-4)):INDIRECT("'67FredDL'!A"&amp;(C2237)))</f>
        <v>1066.1959999999999</v>
      </c>
      <c r="F2237" s="8">
        <f ca="1">AVERAGE(INDIRECT("'67FredDL'!c"&amp;(C2237-4)):INDIRECT("'67FredDL'!c"&amp;(C2237)))</f>
        <v>0.10200000000000001</v>
      </c>
      <c r="G2237" s="8">
        <f ca="1">AVERAGE(INDIRECT("'67FredDL'!e"&amp;(C2237-4)):INDIRECT("'67FredDL'!e"&amp;(C2237)))</f>
        <v>3.46</v>
      </c>
    </row>
    <row r="2238" spans="1:7" x14ac:dyDescent="0.25">
      <c r="A2238" s="1">
        <f t="shared" si="139"/>
        <v>40086</v>
      </c>
      <c r="B2238" s="8">
        <f t="shared" si="136"/>
        <v>2230</v>
      </c>
      <c r="C2238" s="8">
        <f t="shared" si="137"/>
        <v>11159</v>
      </c>
      <c r="D2238" s="8" t="b">
        <f t="shared" ca="1" si="138"/>
        <v>1</v>
      </c>
      <c r="E2238" s="8">
        <f ca="1">AVERAGE(INDIRECT("'67FredDL'!A"&amp;(C2238-4)):INDIRECT("'67FredDL'!A"&amp;(C2238)))</f>
        <v>1055.1659999999999</v>
      </c>
      <c r="F2238" s="8">
        <f ca="1">AVERAGE(INDIRECT("'67FredDL'!c"&amp;(C2238-4)):INDIRECT("'67FredDL'!c"&amp;(C2238)))</f>
        <v>0.11600000000000002</v>
      </c>
      <c r="G2238" s="8">
        <f ca="1">AVERAGE(INDIRECT("'67FredDL'!e"&amp;(C2238-4)):INDIRECT("'67FredDL'!e"&amp;(C2238)))</f>
        <v>3.3340000000000005</v>
      </c>
    </row>
    <row r="2239" spans="1:7" x14ac:dyDescent="0.25">
      <c r="A2239" s="1">
        <f t="shared" si="139"/>
        <v>40093</v>
      </c>
      <c r="B2239" s="8">
        <f t="shared" si="136"/>
        <v>2231</v>
      </c>
      <c r="C2239" s="8">
        <f t="shared" si="137"/>
        <v>11164</v>
      </c>
      <c r="D2239" s="8" t="b">
        <f t="shared" ca="1" si="138"/>
        <v>1</v>
      </c>
      <c r="E2239" s="8">
        <f ca="1">AVERAGE(INDIRECT("'67FredDL'!A"&amp;(C2239-4)):INDIRECT("'67FredDL'!A"&amp;(C2239)))</f>
        <v>1041.5639999999999</v>
      </c>
      <c r="F2239" s="8">
        <f ca="1">AVERAGE(INDIRECT("'67FredDL'!c"&amp;(C2239-4)):INDIRECT("'67FredDL'!c"&amp;(C2239)))</f>
        <v>9.0000000000000011E-2</v>
      </c>
      <c r="G2239" s="8">
        <f ca="1">AVERAGE(INDIRECT("'67FredDL'!e"&amp;(C2239-4)):INDIRECT("'67FredDL'!e"&amp;(C2239)))</f>
        <v>3.2340000000000004</v>
      </c>
    </row>
    <row r="2240" spans="1:7" x14ac:dyDescent="0.25">
      <c r="A2240" s="1">
        <f t="shared" si="139"/>
        <v>40100</v>
      </c>
      <c r="B2240" s="8">
        <f t="shared" si="136"/>
        <v>2232</v>
      </c>
      <c r="C2240" s="8">
        <f t="shared" si="137"/>
        <v>11169</v>
      </c>
      <c r="D2240" s="8" t="b">
        <f t="shared" ca="1" si="138"/>
        <v>1</v>
      </c>
      <c r="E2240" s="8">
        <f ca="1">AVERAGE(INDIRECT("'67FredDL'!A"&amp;(C2240-4)):INDIRECT("'67FredDL'!A"&amp;(C2240)))</f>
        <v>1075.6740000000002</v>
      </c>
      <c r="F2240" s="8">
        <f ca="1">AVERAGE(INDIRECT("'67FredDL'!c"&amp;(C2240-4)):INDIRECT("'67FredDL'!c"&amp;(C2240)))</f>
        <v>6.8000000000000005E-2</v>
      </c>
      <c r="G2240" s="8">
        <f ca="1">AVERAGE(INDIRECT("'67FredDL'!e"&amp;(C2240-4)):INDIRECT("'67FredDL'!e"&amp;(C2240)))</f>
        <v>3.3719999999999999</v>
      </c>
    </row>
    <row r="2241" spans="1:7" x14ac:dyDescent="0.25">
      <c r="A2241" s="1">
        <f t="shared" si="139"/>
        <v>40107</v>
      </c>
      <c r="B2241" s="8">
        <f t="shared" si="136"/>
        <v>2233</v>
      </c>
      <c r="C2241" s="8">
        <f t="shared" si="137"/>
        <v>11174</v>
      </c>
      <c r="D2241" s="8" t="b">
        <f t="shared" ca="1" si="138"/>
        <v>1</v>
      </c>
      <c r="E2241" s="8">
        <f ca="1">AVERAGE(INDIRECT("'67FredDL'!A"&amp;(C2241-4)):INDIRECT("'67FredDL'!A"&amp;(C2241)))</f>
        <v>1090.9219999999998</v>
      </c>
      <c r="F2241" s="8">
        <f ca="1">AVERAGE(INDIRECT("'67FredDL'!c"&amp;(C2241-4)):INDIRECT("'67FredDL'!c"&amp;(C2241)))</f>
        <v>7.400000000000001E-2</v>
      </c>
      <c r="G2241" s="8">
        <f ca="1">AVERAGE(INDIRECT("'67FredDL'!e"&amp;(C2241-4)):INDIRECT("'67FredDL'!e"&amp;(C2241)))</f>
        <v>3.4200000000000004</v>
      </c>
    </row>
    <row r="2242" spans="1:7" x14ac:dyDescent="0.25">
      <c r="A2242" s="1">
        <f t="shared" si="139"/>
        <v>40114</v>
      </c>
      <c r="B2242" s="8">
        <f t="shared" si="136"/>
        <v>2234</v>
      </c>
      <c r="C2242" s="8">
        <f t="shared" si="137"/>
        <v>11179</v>
      </c>
      <c r="D2242" s="8" t="b">
        <f t="shared" ca="1" si="138"/>
        <v>1</v>
      </c>
      <c r="E2242" s="8">
        <f ca="1">AVERAGE(INDIRECT("'67FredDL'!A"&amp;(C2242-4)):INDIRECT("'67FredDL'!A"&amp;(C2242)))</f>
        <v>1069.0999999999999</v>
      </c>
      <c r="F2242" s="8">
        <f ca="1">AVERAGE(INDIRECT("'67FredDL'!c"&amp;(C2242-4)):INDIRECT("'67FredDL'!c"&amp;(C2242)))</f>
        <v>7.2000000000000008E-2</v>
      </c>
      <c r="G2242" s="8">
        <f ca="1">AVERAGE(INDIRECT("'67FredDL'!e"&amp;(C2242-4)):INDIRECT("'67FredDL'!e"&amp;(C2242)))</f>
        <v>3.4939999999999998</v>
      </c>
    </row>
    <row r="2243" spans="1:7" x14ac:dyDescent="0.25">
      <c r="A2243" s="1">
        <f t="shared" si="139"/>
        <v>40121</v>
      </c>
      <c r="B2243" s="8">
        <f t="shared" si="136"/>
        <v>2235</v>
      </c>
      <c r="C2243" s="8">
        <f t="shared" si="137"/>
        <v>11184</v>
      </c>
      <c r="D2243" s="8" t="b">
        <f t="shared" ca="1" si="138"/>
        <v>1</v>
      </c>
      <c r="E2243" s="8">
        <f ca="1">AVERAGE(INDIRECT("'67FredDL'!A"&amp;(C2243-4)):INDIRECT("'67FredDL'!A"&amp;(C2243)))</f>
        <v>1047.4180000000001</v>
      </c>
      <c r="F2243" s="8">
        <f ca="1">AVERAGE(INDIRECT("'67FredDL'!c"&amp;(C2243-4)):INDIRECT("'67FredDL'!c"&amp;(C2243)))</f>
        <v>5.5999999999999994E-2</v>
      </c>
      <c r="G2243" s="8">
        <f ca="1">AVERAGE(INDIRECT("'67FredDL'!e"&amp;(C2243-4)):INDIRECT("'67FredDL'!e"&amp;(C2243)))</f>
        <v>3.492</v>
      </c>
    </row>
    <row r="2244" spans="1:7" x14ac:dyDescent="0.25">
      <c r="A2244" s="1">
        <f t="shared" si="139"/>
        <v>40128</v>
      </c>
      <c r="B2244" s="8">
        <f t="shared" si="136"/>
        <v>2236</v>
      </c>
      <c r="C2244" s="8">
        <f t="shared" si="137"/>
        <v>11189</v>
      </c>
      <c r="D2244" s="8" t="b">
        <f t="shared" ca="1" si="138"/>
        <v>1</v>
      </c>
      <c r="E2244" s="8">
        <f ca="1">AVERAGE(INDIRECT("'67FredDL'!A"&amp;(C2244-4)):INDIRECT("'67FredDL'!A"&amp;(C2244)))</f>
        <v>1084.1060000000002</v>
      </c>
      <c r="F2244" s="8">
        <f ca="1">AVERAGE(INDIRECT("'67FredDL'!c"&amp;(C2244-4)):INDIRECT("'67FredDL'!c"&amp;(C2244)))</f>
        <v>6.2000000000000013E-2</v>
      </c>
      <c r="G2244" s="8">
        <f ca="1">AVERAGE(INDIRECT("'67FredDL'!e"&amp;(C2244-4)):INDIRECT("'67FredDL'!e"&amp;(C2244)))</f>
        <v>3.5259999999999998</v>
      </c>
    </row>
    <row r="2245" spans="1:7" x14ac:dyDescent="0.25">
      <c r="A2245" s="1">
        <f t="shared" si="139"/>
        <v>40135</v>
      </c>
      <c r="B2245" s="8">
        <f t="shared" si="136"/>
        <v>2237</v>
      </c>
      <c r="C2245" s="8">
        <f t="shared" si="137"/>
        <v>11194</v>
      </c>
      <c r="D2245" s="8" t="b">
        <f t="shared" ca="1" si="138"/>
        <v>1</v>
      </c>
      <c r="E2245" s="8">
        <f ca="1">AVERAGE(INDIRECT("'67FredDL'!A"&amp;(C2245-4)):INDIRECT("'67FredDL'!A"&amp;(C2245)))</f>
        <v>1102.028</v>
      </c>
      <c r="F2245" s="8">
        <f ca="1">AVERAGE(INDIRECT("'67FredDL'!c"&amp;(C2245-4)):INDIRECT("'67FredDL'!c"&amp;(C2245)))</f>
        <v>0.06</v>
      </c>
      <c r="G2245" s="8">
        <f ca="1">AVERAGE(INDIRECT("'67FredDL'!e"&amp;(C2245-4)):INDIRECT("'67FredDL'!e"&amp;(C2245)))</f>
        <v>3.3800000000000003</v>
      </c>
    </row>
    <row r="2246" spans="1:7" x14ac:dyDescent="0.25">
      <c r="A2246" s="1">
        <f t="shared" si="139"/>
        <v>40142</v>
      </c>
      <c r="B2246" s="8">
        <f t="shared" si="136"/>
        <v>2238</v>
      </c>
      <c r="C2246" s="8">
        <f t="shared" si="137"/>
        <v>11199</v>
      </c>
      <c r="D2246" s="8" t="b">
        <f t="shared" ca="1" si="138"/>
        <v>1</v>
      </c>
      <c r="E2246" s="8">
        <f ca="1">AVERAGE(INDIRECT("'67FredDL'!A"&amp;(C2246-4)):INDIRECT("'67FredDL'!A"&amp;(C2246)))</f>
        <v>1101.76</v>
      </c>
      <c r="F2246" s="8">
        <f ca="1">AVERAGE(INDIRECT("'67FredDL'!c"&amp;(C2246-4)):INDIRECT("'67FredDL'!c"&amp;(C2246)))</f>
        <v>3.7999999999999999E-2</v>
      </c>
      <c r="G2246" s="8">
        <f ca="1">AVERAGE(INDIRECT("'67FredDL'!e"&amp;(C2246-4)):INDIRECT("'67FredDL'!e"&amp;(C2246)))</f>
        <v>3.3359999999999999</v>
      </c>
    </row>
    <row r="2247" spans="1:7" x14ac:dyDescent="0.25">
      <c r="A2247" s="1">
        <f t="shared" si="139"/>
        <v>40149</v>
      </c>
      <c r="B2247" s="8">
        <f t="shared" si="136"/>
        <v>2239</v>
      </c>
      <c r="C2247" s="8">
        <f t="shared" si="137"/>
        <v>11204</v>
      </c>
      <c r="D2247" s="8" t="b">
        <f t="shared" ca="1" si="138"/>
        <v>1</v>
      </c>
      <c r="E2247" s="8">
        <f ca="1">AVERAGE(INDIRECT("'67FredDL'!A"&amp;(C2247-4)):INDIRECT("'67FredDL'!A"&amp;(C2247)))</f>
        <v>1103.1699999999998</v>
      </c>
      <c r="F2247" s="8">
        <f ca="1">AVERAGE(INDIRECT("'67FredDL'!c"&amp;(C2247-4)):INDIRECT("'67FredDL'!c"&amp;(C2247)))</f>
        <v>0.05</v>
      </c>
      <c r="G2247" s="8">
        <f ca="1">AVERAGE(INDIRECT("'67FredDL'!e"&amp;(C2247-4)):INDIRECT("'67FredDL'!e"&amp;(C2247)))</f>
        <v>3.2599999999999993</v>
      </c>
    </row>
    <row r="2248" spans="1:7" x14ac:dyDescent="0.25">
      <c r="A2248" s="1">
        <f t="shared" si="139"/>
        <v>40156</v>
      </c>
      <c r="B2248" s="8">
        <f t="shared" ref="B2248:B2311" si="140">ROW()-8</f>
        <v>2240</v>
      </c>
      <c r="C2248" s="8">
        <f t="shared" ref="C2248:C2311" si="141">9+5*B2248</f>
        <v>11209</v>
      </c>
      <c r="D2248" s="8" t="b">
        <f t="shared" ref="D2248:D2311" ca="1" si="142">INDIRECT("'67FredDL'!g"&amp;C2248)=A2248</f>
        <v>1</v>
      </c>
      <c r="E2248" s="8">
        <f ca="1">AVERAGE(INDIRECT("'67FredDL'!A"&amp;(C2248-4)):INDIRECT("'67FredDL'!A"&amp;(C2248)))</f>
        <v>1099.4079999999999</v>
      </c>
      <c r="F2248" s="8">
        <f ca="1">AVERAGE(INDIRECT("'67FredDL'!c"&amp;(C2248-4)):INDIRECT("'67FredDL'!c"&amp;(C2248)))</f>
        <v>4.3999999999999997E-2</v>
      </c>
      <c r="G2248" s="8">
        <f ca="1">AVERAGE(INDIRECT("'67FredDL'!e"&amp;(C2248-4)):INDIRECT("'67FredDL'!e"&amp;(C2248)))</f>
        <v>3.4319999999999999</v>
      </c>
    </row>
    <row r="2249" spans="1:7" x14ac:dyDescent="0.25">
      <c r="A2249" s="1">
        <f t="shared" ref="A2249:A2312" si="143">A2248+7</f>
        <v>40163</v>
      </c>
      <c r="B2249" s="8">
        <f t="shared" si="140"/>
        <v>2241</v>
      </c>
      <c r="C2249" s="8">
        <f t="shared" si="141"/>
        <v>11214</v>
      </c>
      <c r="D2249" s="8" t="b">
        <f t="shared" ca="1" si="142"/>
        <v>1</v>
      </c>
      <c r="E2249" s="8">
        <f ca="1">AVERAGE(INDIRECT("'67FredDL'!A"&amp;(C2249-4)):INDIRECT("'67FredDL'!A"&amp;(C2249)))</f>
        <v>1107.9960000000001</v>
      </c>
      <c r="F2249" s="8">
        <f ca="1">AVERAGE(INDIRECT("'67FredDL'!c"&amp;(C2249-4)):INDIRECT("'67FredDL'!c"&amp;(C2249)))</f>
        <v>3.6000000000000004E-2</v>
      </c>
      <c r="G2249" s="8">
        <f ca="1">AVERAGE(INDIRECT("'67FredDL'!e"&amp;(C2249-4)):INDIRECT("'67FredDL'!e"&amp;(C2249)))</f>
        <v>3.5619999999999998</v>
      </c>
    </row>
    <row r="2250" spans="1:7" x14ac:dyDescent="0.25">
      <c r="A2250" s="1">
        <f t="shared" si="143"/>
        <v>40170</v>
      </c>
      <c r="B2250" s="8">
        <f t="shared" si="140"/>
        <v>2242</v>
      </c>
      <c r="C2250" s="8">
        <f t="shared" si="141"/>
        <v>11219</v>
      </c>
      <c r="D2250" s="8" t="b">
        <f t="shared" ca="1" si="142"/>
        <v>1</v>
      </c>
      <c r="E2250" s="8">
        <f ca="1">AVERAGE(INDIRECT("'67FredDL'!A"&amp;(C2250-4)):INDIRECT("'67FredDL'!A"&amp;(C2250)))</f>
        <v>1110.2420000000002</v>
      </c>
      <c r="F2250" s="8">
        <f ca="1">AVERAGE(INDIRECT("'67FredDL'!c"&amp;(C2250-4)):INDIRECT("'67FredDL'!c"&amp;(C2250)))</f>
        <v>6.4000000000000001E-2</v>
      </c>
      <c r="G2250" s="8">
        <f ca="1">AVERAGE(INDIRECT("'67FredDL'!e"&amp;(C2250-4)):INDIRECT("'67FredDL'!e"&amp;(C2250)))</f>
        <v>3.6539999999999999</v>
      </c>
    </row>
    <row r="2251" spans="1:7" x14ac:dyDescent="0.25">
      <c r="A2251" s="1">
        <f t="shared" si="143"/>
        <v>40177</v>
      </c>
      <c r="B2251" s="8">
        <f t="shared" si="140"/>
        <v>2243</v>
      </c>
      <c r="C2251" s="8">
        <f t="shared" si="141"/>
        <v>11224</v>
      </c>
      <c r="D2251" s="8" t="b">
        <f t="shared" ca="1" si="142"/>
        <v>1</v>
      </c>
      <c r="E2251" s="8">
        <f ca="1">AVERAGE(INDIRECT("'67FredDL'!A"&amp;(C2251-4)):INDIRECT("'67FredDL'!A"&amp;(C2251)))</f>
        <v>1126.672</v>
      </c>
      <c r="F2251" s="8">
        <f ca="1">AVERAGE(INDIRECT("'67FredDL'!c"&amp;(C2251-4)):INDIRECT("'67FredDL'!c"&amp;(C2251)))</f>
        <v>7.2000000000000008E-2</v>
      </c>
      <c r="G2251" s="8">
        <f ca="1">AVERAGE(INDIRECT("'67FredDL'!e"&amp;(C2251-4)):INDIRECT("'67FredDL'!e"&amp;(C2251)))</f>
        <v>3.8220000000000001</v>
      </c>
    </row>
    <row r="2252" spans="1:7" x14ac:dyDescent="0.25">
      <c r="A2252" s="1">
        <f t="shared" si="143"/>
        <v>40184</v>
      </c>
      <c r="B2252" s="8">
        <f t="shared" si="140"/>
        <v>2244</v>
      </c>
      <c r="C2252" s="8">
        <f t="shared" si="141"/>
        <v>11229</v>
      </c>
      <c r="D2252" s="8" t="b">
        <f t="shared" ca="1" si="142"/>
        <v>1</v>
      </c>
      <c r="E2252" s="8">
        <f ca="1">AVERAGE(INDIRECT("'67FredDL'!A"&amp;(C2252-4)):INDIRECT("'67FredDL'!A"&amp;(C2252)))</f>
        <v>1127.3699999999999</v>
      </c>
      <c r="F2252" s="8">
        <f ca="1">AVERAGE(INDIRECT("'67FredDL'!c"&amp;(C2252-4)):INDIRECT("'67FredDL'!c"&amp;(C2252)))</f>
        <v>6.6000000000000003E-2</v>
      </c>
      <c r="G2252" s="8">
        <f ca="1">AVERAGE(INDIRECT("'67FredDL'!e"&amp;(C2252-4)):INDIRECT("'67FredDL'!e"&amp;(C2252)))</f>
        <v>3.8340000000000005</v>
      </c>
    </row>
    <row r="2253" spans="1:7" x14ac:dyDescent="0.25">
      <c r="A2253" s="1">
        <f t="shared" si="143"/>
        <v>40191</v>
      </c>
      <c r="B2253" s="8">
        <f t="shared" si="140"/>
        <v>2245</v>
      </c>
      <c r="C2253" s="8">
        <f t="shared" si="141"/>
        <v>11234</v>
      </c>
      <c r="D2253" s="8" t="b">
        <f t="shared" ca="1" si="142"/>
        <v>1</v>
      </c>
      <c r="E2253" s="8">
        <f ca="1">AVERAGE(INDIRECT("'67FredDL'!A"&amp;(C2253-4)):INDIRECT("'67FredDL'!A"&amp;(C2253)))</f>
        <v>1143.1100000000001</v>
      </c>
      <c r="F2253" s="8">
        <f ca="1">AVERAGE(INDIRECT("'67FredDL'!c"&amp;(C2253-4)):INDIRECT("'67FredDL'!c"&amp;(C2253)))</f>
        <v>0.05</v>
      </c>
      <c r="G2253" s="8">
        <f ca="1">AVERAGE(INDIRECT("'67FredDL'!e"&amp;(C2253-4)):INDIRECT("'67FredDL'!e"&amp;(C2253)))</f>
        <v>3.8140000000000001</v>
      </c>
    </row>
    <row r="2254" spans="1:7" x14ac:dyDescent="0.25">
      <c r="A2254" s="1">
        <f t="shared" si="143"/>
        <v>40198</v>
      </c>
      <c r="B2254" s="8">
        <f t="shared" si="140"/>
        <v>2246</v>
      </c>
      <c r="C2254" s="8">
        <f t="shared" si="141"/>
        <v>11239</v>
      </c>
      <c r="D2254" s="8" t="b">
        <f t="shared" ca="1" si="142"/>
        <v>1</v>
      </c>
      <c r="E2254" s="8">
        <f ca="1">AVERAGE(INDIRECT("'67FredDL'!A"&amp;(C2254-4)):INDIRECT("'67FredDL'!A"&amp;(C2254)))</f>
        <v>1141.758</v>
      </c>
      <c r="F2254" s="8">
        <f ca="1">AVERAGE(INDIRECT("'67FredDL'!c"&amp;(C2254-4)):INDIRECT("'67FredDL'!c"&amp;(C2254)))</f>
        <v>5.5999999999999994E-2</v>
      </c>
      <c r="G2254" s="8">
        <f ca="1">AVERAGE(INDIRECT("'67FredDL'!e"&amp;(C2254-4)):INDIRECT("'67FredDL'!e"&amp;(C2254)))</f>
        <v>3.714</v>
      </c>
    </row>
    <row r="2255" spans="1:7" x14ac:dyDescent="0.25">
      <c r="A2255" s="1">
        <f t="shared" si="143"/>
        <v>40205</v>
      </c>
      <c r="B2255" s="8">
        <f t="shared" si="140"/>
        <v>2247</v>
      </c>
      <c r="C2255" s="8">
        <f t="shared" si="141"/>
        <v>11244</v>
      </c>
      <c r="D2255" s="8" t="b">
        <f t="shared" ca="1" si="142"/>
        <v>1</v>
      </c>
      <c r="E2255" s="8">
        <f ca="1">AVERAGE(INDIRECT("'67FredDL'!A"&amp;(C2255-4)):INDIRECT("'67FredDL'!A"&amp;(C2255)))</f>
        <v>1098.9379999999999</v>
      </c>
      <c r="F2255" s="8">
        <f ca="1">AVERAGE(INDIRECT("'67FredDL'!c"&amp;(C2255-4)):INDIRECT("'67FredDL'!c"&amp;(C2255)))</f>
        <v>6.6000000000000003E-2</v>
      </c>
      <c r="G2255" s="8">
        <f ca="1">AVERAGE(INDIRECT("'67FredDL'!e"&amp;(C2255-4)):INDIRECT("'67FredDL'!e"&amp;(C2255)))</f>
        <v>3.6420000000000003</v>
      </c>
    </row>
    <row r="2256" spans="1:7" x14ac:dyDescent="0.25">
      <c r="A2256" s="1">
        <f t="shared" si="143"/>
        <v>40212</v>
      </c>
      <c r="B2256" s="8">
        <f t="shared" si="140"/>
        <v>2248</v>
      </c>
      <c r="C2256" s="8">
        <f t="shared" si="141"/>
        <v>11249</v>
      </c>
      <c r="D2256" s="8" t="b">
        <f t="shared" ca="1" si="142"/>
        <v>1</v>
      </c>
      <c r="E2256" s="8">
        <f ca="1">AVERAGE(INDIRECT("'67FredDL'!A"&amp;(C2256-4)):INDIRECT("'67FredDL'!A"&amp;(C2256)))</f>
        <v>1089.6379999999999</v>
      </c>
      <c r="F2256" s="8">
        <f ca="1">AVERAGE(INDIRECT("'67FredDL'!c"&amp;(C2256-4)):INDIRECT("'67FredDL'!c"&amp;(C2256)))</f>
        <v>9.1999999999999998E-2</v>
      </c>
      <c r="G2256" s="8">
        <f ca="1">AVERAGE(INDIRECT("'67FredDL'!e"&amp;(C2256-4)):INDIRECT("'67FredDL'!e"&amp;(C2256)))</f>
        <v>3.6779999999999999</v>
      </c>
    </row>
    <row r="2257" spans="1:7" x14ac:dyDescent="0.25">
      <c r="A2257" s="1">
        <f t="shared" si="143"/>
        <v>40219</v>
      </c>
      <c r="B2257" s="8">
        <f t="shared" si="140"/>
        <v>2249</v>
      </c>
      <c r="C2257" s="8">
        <f t="shared" si="141"/>
        <v>11254</v>
      </c>
      <c r="D2257" s="8" t="b">
        <f t="shared" ca="1" si="142"/>
        <v>1</v>
      </c>
      <c r="E2257" s="8">
        <f ca="1">AVERAGE(INDIRECT("'67FredDL'!A"&amp;(C2257-4)):INDIRECT("'67FredDL'!A"&amp;(C2257)))</f>
        <v>1064.9379999999999</v>
      </c>
      <c r="F2257" s="8">
        <f ca="1">AVERAGE(INDIRECT("'67FredDL'!c"&amp;(C2257-4)):INDIRECT("'67FredDL'!c"&amp;(C2257)))</f>
        <v>0.10800000000000001</v>
      </c>
      <c r="G2257" s="8">
        <f ca="1">AVERAGE(INDIRECT("'67FredDL'!e"&amp;(C2257-4)):INDIRECT("'67FredDL'!e"&amp;(C2257)))</f>
        <v>3.6439999999999997</v>
      </c>
    </row>
    <row r="2258" spans="1:7" x14ac:dyDescent="0.25">
      <c r="A2258" s="1">
        <f t="shared" si="143"/>
        <v>40226</v>
      </c>
      <c r="B2258" s="8">
        <f t="shared" si="140"/>
        <v>2250</v>
      </c>
      <c r="C2258" s="8">
        <f t="shared" si="141"/>
        <v>11259</v>
      </c>
      <c r="D2258" s="8" t="b">
        <f t="shared" ca="1" si="142"/>
        <v>1</v>
      </c>
      <c r="E2258" s="8">
        <f ca="1">AVERAGE(INDIRECT("'67FredDL'!A"&amp;(C2258-4)):INDIRECT("'67FredDL'!A"&amp;(C2258)))</f>
        <v>1084.7739999999999</v>
      </c>
      <c r="F2258" s="8">
        <f ca="1">AVERAGE(INDIRECT("'67FredDL'!c"&amp;(C2258-4)):INDIRECT("'67FredDL'!c"&amp;(C2258)))</f>
        <v>0.10200000000000001</v>
      </c>
      <c r="G2258" s="8">
        <f ca="1">AVERAGE(INDIRECT("'67FredDL'!e"&amp;(C2258-4)):INDIRECT("'67FredDL'!e"&amp;(C2258)))</f>
        <v>3.7019999999999995</v>
      </c>
    </row>
    <row r="2259" spans="1:7" x14ac:dyDescent="0.25">
      <c r="A2259" s="1">
        <f t="shared" si="143"/>
        <v>40233</v>
      </c>
      <c r="B2259" s="8">
        <f t="shared" si="140"/>
        <v>2251</v>
      </c>
      <c r="C2259" s="8">
        <f t="shared" si="141"/>
        <v>11264</v>
      </c>
      <c r="D2259" s="8" t="b">
        <f t="shared" ca="1" si="142"/>
        <v>1</v>
      </c>
      <c r="E2259" s="8">
        <f ca="1">AVERAGE(INDIRECT("'67FredDL'!A"&amp;(C2259-4)):INDIRECT("'67FredDL'!A"&amp;(C2259)))</f>
        <v>1104.7540000000001</v>
      </c>
      <c r="F2259" s="8">
        <f ca="1">AVERAGE(INDIRECT("'67FredDL'!c"&amp;(C2259-4)):INDIRECT("'67FredDL'!c"&amp;(C2259)))</f>
        <v>0.11200000000000002</v>
      </c>
      <c r="G2259" s="8">
        <f ca="1">AVERAGE(INDIRECT("'67FredDL'!e"&amp;(C2259-4)):INDIRECT("'67FredDL'!e"&amp;(C2259)))</f>
        <v>3.7520000000000002</v>
      </c>
    </row>
    <row r="2260" spans="1:7" x14ac:dyDescent="0.25">
      <c r="A2260" s="1">
        <f t="shared" si="143"/>
        <v>40240</v>
      </c>
      <c r="B2260" s="8">
        <f t="shared" si="140"/>
        <v>2252</v>
      </c>
      <c r="C2260" s="8">
        <f t="shared" si="141"/>
        <v>11269</v>
      </c>
      <c r="D2260" s="8" t="b">
        <f t="shared" ca="1" si="142"/>
        <v>1</v>
      </c>
      <c r="E2260" s="8">
        <f ca="1">AVERAGE(INDIRECT("'67FredDL'!A"&amp;(C2260-4)):INDIRECT("'67FredDL'!A"&amp;(C2260)))</f>
        <v>1112.0480000000002</v>
      </c>
      <c r="F2260" s="8">
        <f ca="1">AVERAGE(INDIRECT("'67FredDL'!c"&amp;(C2260-4)):INDIRECT("'67FredDL'!c"&amp;(C2260)))</f>
        <v>0.13400000000000001</v>
      </c>
      <c r="G2260" s="8">
        <f ca="1">AVERAGE(INDIRECT("'67FredDL'!e"&amp;(C2260-4)):INDIRECT("'67FredDL'!e"&amp;(C2260)))</f>
        <v>3.6219999999999999</v>
      </c>
    </row>
    <row r="2261" spans="1:7" x14ac:dyDescent="0.25">
      <c r="A2261" s="1">
        <f t="shared" si="143"/>
        <v>40247</v>
      </c>
      <c r="B2261" s="8">
        <f t="shared" si="140"/>
        <v>2253</v>
      </c>
      <c r="C2261" s="8">
        <f t="shared" si="141"/>
        <v>11274</v>
      </c>
      <c r="D2261" s="8" t="b">
        <f t="shared" ca="1" si="142"/>
        <v>1</v>
      </c>
      <c r="E2261" s="8">
        <f ca="1">AVERAGE(INDIRECT("'67FredDL'!A"&amp;(C2261-4)):INDIRECT("'67FredDL'!A"&amp;(C2261)))</f>
        <v>1137.2459999999999</v>
      </c>
      <c r="F2261" s="8">
        <f ca="1">AVERAGE(INDIRECT("'67FredDL'!c"&amp;(C2261-4)):INDIRECT("'67FredDL'!c"&amp;(C2261)))</f>
        <v>0.15200000000000002</v>
      </c>
      <c r="G2261" s="8">
        <f ca="1">AVERAGE(INDIRECT("'67FredDL'!e"&amp;(C2261-4)):INDIRECT("'67FredDL'!e"&amp;(C2261)))</f>
        <v>3.6920000000000002</v>
      </c>
    </row>
    <row r="2262" spans="1:7" x14ac:dyDescent="0.25">
      <c r="A2262" s="1">
        <f t="shared" si="143"/>
        <v>40254</v>
      </c>
      <c r="B2262" s="8">
        <f t="shared" si="140"/>
        <v>2254</v>
      </c>
      <c r="C2262" s="8">
        <f t="shared" si="141"/>
        <v>11279</v>
      </c>
      <c r="D2262" s="8" t="b">
        <f t="shared" ca="1" si="142"/>
        <v>1</v>
      </c>
      <c r="E2262" s="8">
        <f ca="1">AVERAGE(INDIRECT("'67FredDL'!A"&amp;(C2262-4)):INDIRECT("'67FredDL'!A"&amp;(C2262)))</f>
        <v>1155.2819999999999</v>
      </c>
      <c r="F2262" s="8">
        <f ca="1">AVERAGE(INDIRECT("'67FredDL'!c"&amp;(C2262-4)):INDIRECT("'67FredDL'!c"&amp;(C2262)))</f>
        <v>0.158</v>
      </c>
      <c r="G2262" s="8">
        <f ca="1">AVERAGE(INDIRECT("'67FredDL'!e"&amp;(C2262-4)):INDIRECT("'67FredDL'!e"&amp;(C2262)))</f>
        <v>3.6919999999999993</v>
      </c>
    </row>
    <row r="2263" spans="1:7" x14ac:dyDescent="0.25">
      <c r="A2263" s="1">
        <f t="shared" si="143"/>
        <v>40261</v>
      </c>
      <c r="B2263" s="8">
        <f t="shared" si="140"/>
        <v>2255</v>
      </c>
      <c r="C2263" s="8">
        <f t="shared" si="141"/>
        <v>11284</v>
      </c>
      <c r="D2263" s="8" t="b">
        <f t="shared" ca="1" si="142"/>
        <v>1</v>
      </c>
      <c r="E2263" s="8">
        <f ca="1">AVERAGE(INDIRECT("'67FredDL'!A"&amp;(C2263-4)):INDIRECT("'67FredDL'!A"&amp;(C2263)))</f>
        <v>1166.6860000000001</v>
      </c>
      <c r="F2263" s="8">
        <f ca="1">AVERAGE(INDIRECT("'67FredDL'!c"&amp;(C2263-4)):INDIRECT("'67FredDL'!c"&amp;(C2263)))</f>
        <v>0.15</v>
      </c>
      <c r="G2263" s="8">
        <f ca="1">AVERAGE(INDIRECT("'67FredDL'!e"&amp;(C2263-4)):INDIRECT("'67FredDL'!e"&amp;(C2263)))</f>
        <v>3.7159999999999997</v>
      </c>
    </row>
    <row r="2264" spans="1:7" x14ac:dyDescent="0.25">
      <c r="A2264" s="1">
        <f t="shared" si="143"/>
        <v>40268</v>
      </c>
      <c r="B2264" s="8">
        <f t="shared" si="140"/>
        <v>2256</v>
      </c>
      <c r="C2264" s="8">
        <f t="shared" si="141"/>
        <v>11289</v>
      </c>
      <c r="D2264" s="8" t="b">
        <f t="shared" ca="1" si="142"/>
        <v>1</v>
      </c>
      <c r="E2264" s="8">
        <f ca="1">AVERAGE(INDIRECT("'67FredDL'!A"&amp;(C2264-4)):INDIRECT("'67FredDL'!A"&amp;(C2264)))</f>
        <v>1169.6479999999999</v>
      </c>
      <c r="F2264" s="8">
        <f ca="1">AVERAGE(INDIRECT("'67FredDL'!c"&amp;(C2264-4)):INDIRECT("'67FredDL'!c"&amp;(C2264)))</f>
        <v>0.15000000000000002</v>
      </c>
      <c r="G2264" s="8">
        <f ca="1">AVERAGE(INDIRECT("'67FredDL'!e"&amp;(C2264-4)):INDIRECT("'67FredDL'!e"&amp;(C2264)))</f>
        <v>3.8739999999999997</v>
      </c>
    </row>
    <row r="2265" spans="1:7" x14ac:dyDescent="0.25">
      <c r="A2265" s="1">
        <f t="shared" si="143"/>
        <v>40275</v>
      </c>
      <c r="B2265" s="8">
        <f t="shared" si="140"/>
        <v>2257</v>
      </c>
      <c r="C2265" s="8">
        <f t="shared" si="141"/>
        <v>11294</v>
      </c>
      <c r="D2265" s="8" t="b">
        <f t="shared" ca="1" si="142"/>
        <v>1</v>
      </c>
      <c r="E2265" s="8">
        <f ca="1">AVERAGE(INDIRECT("'67FredDL'!A"&amp;(C2265-4)):INDIRECT("'67FredDL'!A"&amp;(C2265)))</f>
        <v>1183.106</v>
      </c>
      <c r="F2265" s="8">
        <f ca="1">AVERAGE(INDIRECT("'67FredDL'!c"&amp;(C2265-4)):INDIRECT("'67FredDL'!c"&amp;(C2265)))</f>
        <v>0.16800000000000001</v>
      </c>
      <c r="G2265" s="8">
        <f ca="1">AVERAGE(INDIRECT("'67FredDL'!e"&amp;(C2265-4)):INDIRECT("'67FredDL'!e"&amp;(C2265)))</f>
        <v>3.9460000000000002</v>
      </c>
    </row>
    <row r="2266" spans="1:7" x14ac:dyDescent="0.25">
      <c r="A2266" s="1">
        <f t="shared" si="143"/>
        <v>40282</v>
      </c>
      <c r="B2266" s="8">
        <f t="shared" si="140"/>
        <v>2258</v>
      </c>
      <c r="C2266" s="8">
        <f t="shared" si="141"/>
        <v>11299</v>
      </c>
      <c r="D2266" s="8" t="b">
        <f t="shared" ca="1" si="142"/>
        <v>1</v>
      </c>
      <c r="E2266" s="8">
        <f ca="1">AVERAGE(INDIRECT("'67FredDL'!A"&amp;(C2266-4)):INDIRECT("'67FredDL'!A"&amp;(C2266)))</f>
        <v>1197.048</v>
      </c>
      <c r="F2266" s="8">
        <f ca="1">AVERAGE(INDIRECT("'67FredDL'!c"&amp;(C2266-4)):INDIRECT("'67FredDL'!c"&amp;(C2266)))</f>
        <v>0.16200000000000001</v>
      </c>
      <c r="G2266" s="8">
        <f ca="1">AVERAGE(INDIRECT("'67FredDL'!e"&amp;(C2266-4)):INDIRECT("'67FredDL'!e"&amp;(C2266)))</f>
        <v>3.88</v>
      </c>
    </row>
    <row r="2267" spans="1:7" x14ac:dyDescent="0.25">
      <c r="A2267" s="1">
        <f t="shared" si="143"/>
        <v>40289</v>
      </c>
      <c r="B2267" s="8">
        <f t="shared" si="140"/>
        <v>2259</v>
      </c>
      <c r="C2267" s="8">
        <f t="shared" si="141"/>
        <v>11304</v>
      </c>
      <c r="D2267" s="8" t="b">
        <f t="shared" ca="1" si="142"/>
        <v>1</v>
      </c>
      <c r="E2267" s="8">
        <f ca="1">AVERAGE(INDIRECT("'67FredDL'!A"&amp;(C2267-4)):INDIRECT("'67FredDL'!A"&amp;(C2267)))</f>
        <v>1202.886</v>
      </c>
      <c r="F2267" s="8">
        <f ca="1">AVERAGE(INDIRECT("'67FredDL'!c"&amp;(C2267-4)):INDIRECT("'67FredDL'!c"&amp;(C2267)))</f>
        <v>0.158</v>
      </c>
      <c r="G2267" s="8">
        <f ca="1">AVERAGE(INDIRECT("'67FredDL'!e"&amp;(C2267-4)):INDIRECT("'67FredDL'!e"&amp;(C2267)))</f>
        <v>3.8140000000000001</v>
      </c>
    </row>
    <row r="2268" spans="1:7" x14ac:dyDescent="0.25">
      <c r="A2268" s="1">
        <f t="shared" si="143"/>
        <v>40296</v>
      </c>
      <c r="B2268" s="8">
        <f t="shared" si="140"/>
        <v>2260</v>
      </c>
      <c r="C2268" s="8">
        <f t="shared" si="141"/>
        <v>11309</v>
      </c>
      <c r="D2268" s="8" t="b">
        <f t="shared" ca="1" si="142"/>
        <v>1</v>
      </c>
      <c r="E2268" s="8">
        <f ca="1">AVERAGE(INDIRECT("'67FredDL'!A"&amp;(C2268-4)):INDIRECT("'67FredDL'!A"&amp;(C2268)))</f>
        <v>1202.614</v>
      </c>
      <c r="F2268" s="8">
        <f ca="1">AVERAGE(INDIRECT("'67FredDL'!c"&amp;(C2268-4)):INDIRECT("'67FredDL'!c"&amp;(C2268)))</f>
        <v>0.16</v>
      </c>
      <c r="G2268" s="8">
        <f ca="1">AVERAGE(INDIRECT("'67FredDL'!e"&amp;(C2268-4)):INDIRECT("'67FredDL'!e"&amp;(C2268)))</f>
        <v>3.7960000000000003</v>
      </c>
    </row>
    <row r="2269" spans="1:7" x14ac:dyDescent="0.25">
      <c r="A2269" s="1">
        <f t="shared" si="143"/>
        <v>40303</v>
      </c>
      <c r="B2269" s="8">
        <f t="shared" si="140"/>
        <v>2261</v>
      </c>
      <c r="C2269" s="8">
        <f t="shared" si="141"/>
        <v>11314</v>
      </c>
      <c r="D2269" s="8" t="b">
        <f t="shared" ca="1" si="142"/>
        <v>1</v>
      </c>
      <c r="E2269" s="8">
        <f ca="1">AVERAGE(INDIRECT("'67FredDL'!A"&amp;(C2269-4)):INDIRECT("'67FredDL'!A"&amp;(C2269)))</f>
        <v>1187.0459999999998</v>
      </c>
      <c r="F2269" s="8">
        <f ca="1">AVERAGE(INDIRECT("'67FredDL'!c"&amp;(C2269-4)):INDIRECT("'67FredDL'!c"&amp;(C2269)))</f>
        <v>0.16200000000000001</v>
      </c>
      <c r="G2269" s="8">
        <f ca="1">AVERAGE(INDIRECT("'67FredDL'!e"&amp;(C2269-4)):INDIRECT("'67FredDL'!e"&amp;(C2269)))</f>
        <v>3.6760000000000006</v>
      </c>
    </row>
    <row r="2270" spans="1:7" x14ac:dyDescent="0.25">
      <c r="A2270" s="1">
        <f t="shared" si="143"/>
        <v>40310</v>
      </c>
      <c r="B2270" s="8">
        <f t="shared" si="140"/>
        <v>2262</v>
      </c>
      <c r="C2270" s="8">
        <f t="shared" si="141"/>
        <v>11319</v>
      </c>
      <c r="D2270" s="8" t="b">
        <f t="shared" ca="1" si="142"/>
        <v>1</v>
      </c>
      <c r="E2270" s="8">
        <f ca="1">AVERAGE(INDIRECT("'67FredDL'!A"&amp;(C2270-4)):INDIRECT("'67FredDL'!A"&amp;(C2270)))</f>
        <v>1145.2440000000001</v>
      </c>
      <c r="F2270" s="8">
        <f ca="1">AVERAGE(INDIRECT("'67FredDL'!c"&amp;(C2270-4)):INDIRECT("'67FredDL'!c"&amp;(C2270)))</f>
        <v>0.14400000000000002</v>
      </c>
      <c r="G2270" s="8">
        <f ca="1">AVERAGE(INDIRECT("'67FredDL'!e"&amp;(C2270-4)):INDIRECT("'67FredDL'!e"&amp;(C2270)))</f>
        <v>3.5100000000000002</v>
      </c>
    </row>
    <row r="2271" spans="1:7" x14ac:dyDescent="0.25">
      <c r="A2271" s="1">
        <f t="shared" si="143"/>
        <v>40317</v>
      </c>
      <c r="B2271" s="8">
        <f t="shared" si="140"/>
        <v>2263</v>
      </c>
      <c r="C2271" s="8">
        <f t="shared" si="141"/>
        <v>11324</v>
      </c>
      <c r="D2271" s="8" t="b">
        <f t="shared" ca="1" si="142"/>
        <v>1</v>
      </c>
      <c r="E2271" s="8">
        <f ca="1">AVERAGE(INDIRECT("'67FredDL'!A"&amp;(C2271-4)):INDIRECT("'67FredDL'!A"&amp;(C2271)))</f>
        <v>1133.182</v>
      </c>
      <c r="F2271" s="8">
        <f ca="1">AVERAGE(INDIRECT("'67FredDL'!c"&amp;(C2271-4)):INDIRECT("'67FredDL'!c"&amp;(C2271)))</f>
        <v>0.16400000000000001</v>
      </c>
      <c r="G2271" s="8">
        <f ca="1">AVERAGE(INDIRECT("'67FredDL'!e"&amp;(C2271-4)):INDIRECT("'67FredDL'!e"&amp;(C2271)))</f>
        <v>3.44</v>
      </c>
    </row>
    <row r="2272" spans="1:7" x14ac:dyDescent="0.25">
      <c r="A2272" s="1">
        <f t="shared" si="143"/>
        <v>40324</v>
      </c>
      <c r="B2272" s="8">
        <f t="shared" si="140"/>
        <v>2264</v>
      </c>
      <c r="C2272" s="8">
        <f t="shared" si="141"/>
        <v>11329</v>
      </c>
      <c r="D2272" s="8" t="b">
        <f t="shared" ca="1" si="142"/>
        <v>1</v>
      </c>
      <c r="E2272" s="8">
        <f ca="1">AVERAGE(INDIRECT("'67FredDL'!A"&amp;(C2272-4)):INDIRECT("'67FredDL'!A"&amp;(C2272)))</f>
        <v>1074.982</v>
      </c>
      <c r="F2272" s="8">
        <f ca="1">AVERAGE(INDIRECT("'67FredDL'!c"&amp;(C2272-4)):INDIRECT("'67FredDL'!c"&amp;(C2272)))</f>
        <v>0.17</v>
      </c>
      <c r="G2272" s="8">
        <f ca="1">AVERAGE(INDIRECT("'67FredDL'!e"&amp;(C2272-4)):INDIRECT("'67FredDL'!e"&amp;(C2272)))</f>
        <v>3.214</v>
      </c>
    </row>
    <row r="2273" spans="1:7" x14ac:dyDescent="0.25">
      <c r="A2273" s="1">
        <f t="shared" si="143"/>
        <v>40331</v>
      </c>
      <c r="B2273" s="8">
        <f t="shared" si="140"/>
        <v>2265</v>
      </c>
      <c r="C2273" s="8">
        <f t="shared" si="141"/>
        <v>11334</v>
      </c>
      <c r="D2273" s="8" t="b">
        <f t="shared" ca="1" si="142"/>
        <v>1</v>
      </c>
      <c r="E2273" s="8">
        <f ca="1">AVERAGE(INDIRECT("'67FredDL'!A"&amp;(C2273-4)):INDIRECT("'67FredDL'!A"&amp;(C2273)))</f>
        <v>1090.194</v>
      </c>
      <c r="F2273" s="8">
        <f ca="1">AVERAGE(INDIRECT("'67FredDL'!c"&amp;(C2273-4)):INDIRECT("'67FredDL'!c"&amp;(C2273)))</f>
        <v>0.16200000000000001</v>
      </c>
      <c r="G2273" s="8">
        <f ca="1">AVERAGE(INDIRECT("'67FredDL'!e"&amp;(C2273-4)):INDIRECT("'67FredDL'!e"&amp;(C2273)))</f>
        <v>3.3200000000000003</v>
      </c>
    </row>
    <row r="2274" spans="1:7" x14ac:dyDescent="0.25">
      <c r="A2274" s="1">
        <f t="shared" si="143"/>
        <v>40338</v>
      </c>
      <c r="B2274" s="8">
        <f t="shared" si="140"/>
        <v>2266</v>
      </c>
      <c r="C2274" s="8">
        <f t="shared" si="141"/>
        <v>11339</v>
      </c>
      <c r="D2274" s="8" t="b">
        <f t="shared" ca="1" si="142"/>
        <v>1</v>
      </c>
      <c r="E2274" s="8">
        <f ca="1">AVERAGE(INDIRECT("'67FredDL'!A"&amp;(C2274-4)):INDIRECT("'67FredDL'!A"&amp;(C2274)))</f>
        <v>1067.1740000000002</v>
      </c>
      <c r="F2274" s="8">
        <f ca="1">AVERAGE(INDIRECT("'67FredDL'!c"&amp;(C2274-4)):INDIRECT("'67FredDL'!c"&amp;(C2274)))</f>
        <v>0.124</v>
      </c>
      <c r="G2274" s="8">
        <f ca="1">AVERAGE(INDIRECT("'67FredDL'!e"&amp;(C2274-4)):INDIRECT("'67FredDL'!e"&amp;(C2274)))</f>
        <v>3.2280000000000002</v>
      </c>
    </row>
    <row r="2275" spans="1:7" x14ac:dyDescent="0.25">
      <c r="A2275" s="1">
        <f t="shared" si="143"/>
        <v>40345</v>
      </c>
      <c r="B2275" s="8">
        <f t="shared" si="140"/>
        <v>2267</v>
      </c>
      <c r="C2275" s="8">
        <f t="shared" si="141"/>
        <v>11344</v>
      </c>
      <c r="D2275" s="8" t="b">
        <f t="shared" ca="1" si="142"/>
        <v>1</v>
      </c>
      <c r="E2275" s="8">
        <f ca="1">AVERAGE(INDIRECT("'67FredDL'!A"&amp;(C2275-4)):INDIRECT("'67FredDL'!A"&amp;(C2275)))</f>
        <v>1099.5819999999999</v>
      </c>
      <c r="F2275" s="8">
        <f ca="1">AVERAGE(INDIRECT("'67FredDL'!c"&amp;(C2275-4)):INDIRECT("'67FredDL'!c"&amp;(C2275)))</f>
        <v>8.7999999999999995E-2</v>
      </c>
      <c r="G2275" s="8">
        <f ca="1">AVERAGE(INDIRECT("'67FredDL'!e"&amp;(C2275-4)):INDIRECT("'67FredDL'!e"&amp;(C2275)))</f>
        <v>3.2880000000000003</v>
      </c>
    </row>
    <row r="2276" spans="1:7" x14ac:dyDescent="0.25">
      <c r="A2276" s="1">
        <f t="shared" si="143"/>
        <v>40352</v>
      </c>
      <c r="B2276" s="8">
        <f t="shared" si="140"/>
        <v>2268</v>
      </c>
      <c r="C2276" s="8">
        <f t="shared" si="141"/>
        <v>11349</v>
      </c>
      <c r="D2276" s="8" t="b">
        <f t="shared" ca="1" si="142"/>
        <v>1</v>
      </c>
      <c r="E2276" s="8">
        <f ca="1">AVERAGE(INDIRECT("'67FredDL'!A"&amp;(C2276-4)):INDIRECT("'67FredDL'!A"&amp;(C2276)))</f>
        <v>1106.82</v>
      </c>
      <c r="F2276" s="8">
        <f ca="1">AVERAGE(INDIRECT("'67FredDL'!c"&amp;(C2276-4)):INDIRECT("'67FredDL'!c"&amp;(C2276)))</f>
        <v>0.11600000000000002</v>
      </c>
      <c r="G2276" s="8">
        <f ca="1">AVERAGE(INDIRECT("'67FredDL'!e"&amp;(C2276-4)):INDIRECT("'67FredDL'!e"&amp;(C2276)))</f>
        <v>3.2039999999999997</v>
      </c>
    </row>
    <row r="2277" spans="1:7" x14ac:dyDescent="0.25">
      <c r="A2277" s="1">
        <f t="shared" si="143"/>
        <v>40359</v>
      </c>
      <c r="B2277" s="8">
        <f t="shared" si="140"/>
        <v>2269</v>
      </c>
      <c r="C2277" s="8">
        <f t="shared" si="141"/>
        <v>11354</v>
      </c>
      <c r="D2277" s="8" t="b">
        <f t="shared" ca="1" si="142"/>
        <v>1</v>
      </c>
      <c r="E2277" s="8">
        <f ca="1">AVERAGE(INDIRECT("'67FredDL'!A"&amp;(C2277-4)):INDIRECT("'67FredDL'!A"&amp;(C2277)))</f>
        <v>1059.3939999999998</v>
      </c>
      <c r="F2277" s="8">
        <f ca="1">AVERAGE(INDIRECT("'67FredDL'!c"&amp;(C2277-4)):INDIRECT("'67FredDL'!c"&amp;(C2277)))</f>
        <v>0.152</v>
      </c>
      <c r="G2277" s="8">
        <f ca="1">AVERAGE(INDIRECT("'67FredDL'!e"&amp;(C2277-4)):INDIRECT("'67FredDL'!e"&amp;(C2277)))</f>
        <v>3.05</v>
      </c>
    </row>
    <row r="2278" spans="1:7" x14ac:dyDescent="0.25">
      <c r="A2278" s="1">
        <f t="shared" si="143"/>
        <v>40366</v>
      </c>
      <c r="B2278" s="8">
        <f t="shared" si="140"/>
        <v>2270</v>
      </c>
      <c r="C2278" s="8">
        <f t="shared" si="141"/>
        <v>11359</v>
      </c>
      <c r="D2278" s="8" t="b">
        <f t="shared" ca="1" si="142"/>
        <v>1</v>
      </c>
      <c r="E2278" s="8">
        <f ca="1">AVERAGE(INDIRECT("'67FredDL'!A"&amp;(C2278-4)):INDIRECT("'67FredDL'!A"&amp;(C2278)))</f>
        <v>1032.172</v>
      </c>
      <c r="F2278" s="8">
        <f ca="1">AVERAGE(INDIRECT("'67FredDL'!c"&amp;(C2278-4)):INDIRECT("'67FredDL'!c"&amp;(C2278)))</f>
        <v>0.16800000000000001</v>
      </c>
      <c r="G2278" s="8">
        <f ca="1">AVERAGE(INDIRECT("'67FredDL'!e"&amp;(C2278-4)):INDIRECT("'67FredDL'!e"&amp;(C2278)))</f>
        <v>2.9820000000000002</v>
      </c>
    </row>
    <row r="2279" spans="1:7" x14ac:dyDescent="0.25">
      <c r="A2279" s="1">
        <f t="shared" si="143"/>
        <v>40373</v>
      </c>
      <c r="B2279" s="8">
        <f t="shared" si="140"/>
        <v>2271</v>
      </c>
      <c r="C2279" s="8">
        <f t="shared" si="141"/>
        <v>11364</v>
      </c>
      <c r="D2279" s="8" t="b">
        <f t="shared" ca="1" si="142"/>
        <v>1</v>
      </c>
      <c r="E2279" s="8">
        <f ca="1">AVERAGE(INDIRECT("'67FredDL'!A"&amp;(C2279-4)):INDIRECT("'67FredDL'!A"&amp;(C2279)))</f>
        <v>1083.4940000000001</v>
      </c>
      <c r="F2279" s="8">
        <f ca="1">AVERAGE(INDIRECT("'67FredDL'!c"&amp;(C2279-4)):INDIRECT("'67FredDL'!c"&amp;(C2279)))</f>
        <v>0.154</v>
      </c>
      <c r="G2279" s="8">
        <f ca="1">AVERAGE(INDIRECT("'67FredDL'!e"&amp;(C2279-4)):INDIRECT("'67FredDL'!e"&amp;(C2279)))</f>
        <v>3.0819999999999999</v>
      </c>
    </row>
    <row r="2280" spans="1:7" x14ac:dyDescent="0.25">
      <c r="A2280" s="1">
        <f t="shared" si="143"/>
        <v>40380</v>
      </c>
      <c r="B2280" s="8">
        <f t="shared" si="140"/>
        <v>2272</v>
      </c>
      <c r="C2280" s="8">
        <f t="shared" si="141"/>
        <v>11369</v>
      </c>
      <c r="D2280" s="8" t="b">
        <f t="shared" ca="1" si="142"/>
        <v>1</v>
      </c>
      <c r="E2280" s="8">
        <f ca="1">AVERAGE(INDIRECT("'67FredDL'!A"&amp;(C2280-4)):INDIRECT("'67FredDL'!A"&amp;(C2280)))</f>
        <v>1077.136</v>
      </c>
      <c r="F2280" s="8">
        <f ca="1">AVERAGE(INDIRECT("'67FredDL'!c"&amp;(C2280-4)):INDIRECT("'67FredDL'!c"&amp;(C2280)))</f>
        <v>0.158</v>
      </c>
      <c r="G2280" s="8">
        <f ca="1">AVERAGE(INDIRECT("'67FredDL'!e"&amp;(C2280-4)):INDIRECT("'67FredDL'!e"&amp;(C2280)))</f>
        <v>2.9660000000000002</v>
      </c>
    </row>
    <row r="2281" spans="1:7" x14ac:dyDescent="0.25">
      <c r="A2281" s="1">
        <f t="shared" si="143"/>
        <v>40387</v>
      </c>
      <c r="B2281" s="8">
        <f t="shared" si="140"/>
        <v>2273</v>
      </c>
      <c r="C2281" s="8">
        <f t="shared" si="141"/>
        <v>11374</v>
      </c>
      <c r="D2281" s="8" t="b">
        <f t="shared" ca="1" si="142"/>
        <v>1</v>
      </c>
      <c r="E2281" s="8">
        <f ca="1">AVERAGE(INDIRECT("'67FredDL'!A"&amp;(C2281-4)):INDIRECT("'67FredDL'!A"&amp;(C2281)))</f>
        <v>1106.2620000000002</v>
      </c>
      <c r="F2281" s="8">
        <f ca="1">AVERAGE(INDIRECT("'67FredDL'!c"&amp;(C2281-4)):INDIRECT("'67FredDL'!c"&amp;(C2281)))</f>
        <v>0.156</v>
      </c>
      <c r="G2281" s="8">
        <f ca="1">AVERAGE(INDIRECT("'67FredDL'!e"&amp;(C2281-4)):INDIRECT("'67FredDL'!e"&amp;(C2281)))</f>
        <v>3.024</v>
      </c>
    </row>
    <row r="2282" spans="1:7" x14ac:dyDescent="0.25">
      <c r="A2282" s="1">
        <f t="shared" si="143"/>
        <v>40394</v>
      </c>
      <c r="B2282" s="8">
        <f t="shared" si="140"/>
        <v>2274</v>
      </c>
      <c r="C2282" s="8">
        <f t="shared" si="141"/>
        <v>11379</v>
      </c>
      <c r="D2282" s="8" t="b">
        <f t="shared" ca="1" si="142"/>
        <v>1</v>
      </c>
      <c r="E2282" s="8">
        <f ca="1">AVERAGE(INDIRECT("'67FredDL'!A"&amp;(C2282-4)):INDIRECT("'67FredDL'!A"&amp;(C2282)))</f>
        <v>1115.338</v>
      </c>
      <c r="F2282" s="8">
        <f ca="1">AVERAGE(INDIRECT("'67FredDL'!c"&amp;(C2282-4)):INDIRECT("'67FredDL'!c"&amp;(C2282)))</f>
        <v>0.156</v>
      </c>
      <c r="G2282" s="8">
        <f ca="1">AVERAGE(INDIRECT("'67FredDL'!e"&amp;(C2282-4)):INDIRECT("'67FredDL'!e"&amp;(C2282)))</f>
        <v>2.976</v>
      </c>
    </row>
    <row r="2283" spans="1:7" x14ac:dyDescent="0.25">
      <c r="A2283" s="1">
        <f t="shared" si="143"/>
        <v>40401</v>
      </c>
      <c r="B2283" s="8">
        <f t="shared" si="140"/>
        <v>2275</v>
      </c>
      <c r="C2283" s="8">
        <f t="shared" si="141"/>
        <v>11384</v>
      </c>
      <c r="D2283" s="8" t="b">
        <f t="shared" ca="1" si="142"/>
        <v>1</v>
      </c>
      <c r="E2283" s="8">
        <f ca="1">AVERAGE(INDIRECT("'67FredDL'!A"&amp;(C2283-4)):INDIRECT("'67FredDL'!A"&amp;(C2283)))</f>
        <v>1117.154</v>
      </c>
      <c r="F2283" s="8">
        <f ca="1">AVERAGE(INDIRECT("'67FredDL'!c"&amp;(C2283-4)):INDIRECT("'67FredDL'!c"&amp;(C2283)))</f>
        <v>0.15</v>
      </c>
      <c r="G2283" s="8">
        <f ca="1">AVERAGE(INDIRECT("'67FredDL'!e"&amp;(C2283-4)):INDIRECT("'67FredDL'!e"&amp;(C2283)))</f>
        <v>2.8340000000000001</v>
      </c>
    </row>
    <row r="2284" spans="1:7" x14ac:dyDescent="0.25">
      <c r="A2284" s="1">
        <f t="shared" si="143"/>
        <v>40408</v>
      </c>
      <c r="B2284" s="8">
        <f t="shared" si="140"/>
        <v>2276</v>
      </c>
      <c r="C2284" s="8">
        <f t="shared" si="141"/>
        <v>11389</v>
      </c>
      <c r="D2284" s="8" t="b">
        <f t="shared" ca="1" si="142"/>
        <v>1</v>
      </c>
      <c r="E2284" s="8">
        <f ca="1">AVERAGE(INDIRECT("'67FredDL'!A"&amp;(C2284-4)):INDIRECT("'67FredDL'!A"&amp;(C2284)))</f>
        <v>1085.788</v>
      </c>
      <c r="F2284" s="8">
        <f ca="1">AVERAGE(INDIRECT("'67FredDL'!c"&amp;(C2284-4)):INDIRECT("'67FredDL'!c"&amp;(C2284)))</f>
        <v>0.16</v>
      </c>
      <c r="G2284" s="8">
        <f ca="1">AVERAGE(INDIRECT("'67FredDL'!e"&amp;(C2284-4)):INDIRECT("'67FredDL'!e"&amp;(C2284)))</f>
        <v>2.6560000000000001</v>
      </c>
    </row>
    <row r="2285" spans="1:7" x14ac:dyDescent="0.25">
      <c r="A2285" s="1">
        <f t="shared" si="143"/>
        <v>40415</v>
      </c>
      <c r="B2285" s="8">
        <f t="shared" si="140"/>
        <v>2277</v>
      </c>
      <c r="C2285" s="8">
        <f t="shared" si="141"/>
        <v>11394</v>
      </c>
      <c r="D2285" s="8" t="b">
        <f t="shared" ca="1" si="142"/>
        <v>1</v>
      </c>
      <c r="E2285" s="8">
        <f ca="1">AVERAGE(INDIRECT("'67FredDL'!A"&amp;(C2285-4)):INDIRECT("'67FredDL'!A"&amp;(C2285)))</f>
        <v>1064.376</v>
      </c>
      <c r="F2285" s="8">
        <f ca="1">AVERAGE(INDIRECT("'67FredDL'!c"&amp;(C2285-4)):INDIRECT("'67FredDL'!c"&amp;(C2285)))</f>
        <v>0.158</v>
      </c>
      <c r="G2285" s="8">
        <f ca="1">AVERAGE(INDIRECT("'67FredDL'!e"&amp;(C2285-4)):INDIRECT("'67FredDL'!e"&amp;(C2285)))</f>
        <v>2.5680000000000001</v>
      </c>
    </row>
    <row r="2286" spans="1:7" x14ac:dyDescent="0.25">
      <c r="A2286" s="1">
        <f t="shared" si="143"/>
        <v>40422</v>
      </c>
      <c r="B2286" s="8">
        <f t="shared" si="140"/>
        <v>2278</v>
      </c>
      <c r="C2286" s="8">
        <f t="shared" si="141"/>
        <v>11399</v>
      </c>
      <c r="D2286" s="8" t="b">
        <f t="shared" ca="1" si="142"/>
        <v>1</v>
      </c>
      <c r="E2286" s="8">
        <f ca="1">AVERAGE(INDIRECT("'67FredDL'!A"&amp;(C2286-4)):INDIRECT("'67FredDL'!A"&amp;(C2286)))</f>
        <v>1058.07</v>
      </c>
      <c r="F2286" s="8">
        <f ca="1">AVERAGE(INDIRECT("'67FredDL'!c"&amp;(C2286-4)):INDIRECT("'67FredDL'!c"&amp;(C2286)))</f>
        <v>0.14400000000000002</v>
      </c>
      <c r="G2286" s="8">
        <f ca="1">AVERAGE(INDIRECT("'67FredDL'!e"&amp;(C2286-4)):INDIRECT("'67FredDL'!e"&amp;(C2286)))</f>
        <v>2.5499999999999998</v>
      </c>
    </row>
    <row r="2287" spans="1:7" x14ac:dyDescent="0.25">
      <c r="A2287" s="1">
        <f t="shared" si="143"/>
        <v>40429</v>
      </c>
      <c r="B2287" s="8">
        <f t="shared" si="140"/>
        <v>2279</v>
      </c>
      <c r="C2287" s="8">
        <f t="shared" si="141"/>
        <v>11404</v>
      </c>
      <c r="D2287" s="8" t="b">
        <f t="shared" ca="1" si="142"/>
        <v>1</v>
      </c>
      <c r="E2287" s="8">
        <f ca="1">AVERAGE(INDIRECT("'67FredDL'!A"&amp;(C2287-4)):INDIRECT("'67FredDL'!A"&amp;(C2287)))</f>
        <v>1097.9659999999999</v>
      </c>
      <c r="F2287" s="8">
        <f ca="1">AVERAGE(INDIRECT("'67FredDL'!c"&amp;(C2287-4)):INDIRECT("'67FredDL'!c"&amp;(C2287)))</f>
        <v>0.14000000000000001</v>
      </c>
      <c r="G2287" s="8">
        <f ca="1">AVERAGE(INDIRECT("'67FredDL'!e"&amp;(C2287-4)):INDIRECT("'67FredDL'!e"&amp;(C2287)))</f>
        <v>2.6680000000000001</v>
      </c>
    </row>
    <row r="2288" spans="1:7" x14ac:dyDescent="0.25">
      <c r="A2288" s="1">
        <f t="shared" si="143"/>
        <v>40436</v>
      </c>
      <c r="B2288" s="8">
        <f t="shared" si="140"/>
        <v>2280</v>
      </c>
      <c r="C2288" s="8">
        <f t="shared" si="141"/>
        <v>11409</v>
      </c>
      <c r="D2288" s="8" t="b">
        <f t="shared" ca="1" si="142"/>
        <v>1</v>
      </c>
      <c r="E2288" s="8">
        <f ca="1">AVERAGE(INDIRECT("'67FredDL'!A"&amp;(C2288-4)):INDIRECT("'67FredDL'!A"&amp;(C2288)))</f>
        <v>1116.3599999999999</v>
      </c>
      <c r="F2288" s="8">
        <f ca="1">AVERAGE(INDIRECT("'67FredDL'!c"&amp;(C2288-4)):INDIRECT("'67FredDL'!c"&amp;(C2288)))</f>
        <v>0.14600000000000002</v>
      </c>
      <c r="G2288" s="8">
        <f ca="1">AVERAGE(INDIRECT("'67FredDL'!e"&amp;(C2288-4)):INDIRECT("'67FredDL'!e"&amp;(C2288)))</f>
        <v>2.7480000000000002</v>
      </c>
    </row>
    <row r="2289" spans="1:7" x14ac:dyDescent="0.25">
      <c r="A2289" s="1">
        <f t="shared" si="143"/>
        <v>40443</v>
      </c>
      <c r="B2289" s="8">
        <f t="shared" si="140"/>
        <v>2281</v>
      </c>
      <c r="C2289" s="8">
        <f t="shared" si="141"/>
        <v>11414</v>
      </c>
      <c r="D2289" s="8" t="b">
        <f t="shared" ca="1" si="142"/>
        <v>1</v>
      </c>
      <c r="E2289" s="8">
        <f ca="1">AVERAGE(INDIRECT("'67FredDL'!A"&amp;(C2289-4)):INDIRECT("'67FredDL'!A"&amp;(C2289)))</f>
        <v>1133.404</v>
      </c>
      <c r="F2289" s="8">
        <f ca="1">AVERAGE(INDIRECT("'67FredDL'!c"&amp;(C2289-4)):INDIRECT("'67FredDL'!c"&amp;(C2289)))</f>
        <v>0.16400000000000001</v>
      </c>
      <c r="G2289" s="8">
        <f ca="1">AVERAGE(INDIRECT("'67FredDL'!e"&amp;(C2289-4)):INDIRECT("'67FredDL'!e"&amp;(C2289)))</f>
        <v>2.6819999999999999</v>
      </c>
    </row>
    <row r="2290" spans="1:7" x14ac:dyDescent="0.25">
      <c r="A2290" s="1">
        <f t="shared" si="143"/>
        <v>40450</v>
      </c>
      <c r="B2290" s="8">
        <f t="shared" si="140"/>
        <v>2282</v>
      </c>
      <c r="C2290" s="8">
        <f t="shared" si="141"/>
        <v>11419</v>
      </c>
      <c r="D2290" s="8" t="b">
        <f t="shared" ca="1" si="142"/>
        <v>1</v>
      </c>
      <c r="E2290" s="8">
        <f ca="1">AVERAGE(INDIRECT("'67FredDL'!A"&amp;(C2290-4)):INDIRECT("'67FredDL'!A"&amp;(C2290)))</f>
        <v>1141.6179999999999</v>
      </c>
      <c r="F2290" s="8">
        <f ca="1">AVERAGE(INDIRECT("'67FredDL'!c"&amp;(C2290-4)):INDIRECT("'67FredDL'!c"&amp;(C2290)))</f>
        <v>0.158</v>
      </c>
      <c r="G2290" s="8">
        <f ca="1">AVERAGE(INDIRECT("'67FredDL'!e"&amp;(C2290-4)):INDIRECT("'67FredDL'!e"&amp;(C2290)))</f>
        <v>2.5439999999999996</v>
      </c>
    </row>
    <row r="2291" spans="1:7" x14ac:dyDescent="0.25">
      <c r="A2291" s="1">
        <f t="shared" si="143"/>
        <v>40457</v>
      </c>
      <c r="B2291" s="8">
        <f t="shared" si="140"/>
        <v>2283</v>
      </c>
      <c r="C2291" s="8">
        <f t="shared" si="141"/>
        <v>11424</v>
      </c>
      <c r="D2291" s="8" t="b">
        <f t="shared" ca="1" si="142"/>
        <v>1</v>
      </c>
      <c r="E2291" s="8">
        <f ca="1">AVERAGE(INDIRECT("'67FredDL'!A"&amp;(C2291-4)):INDIRECT("'67FredDL'!A"&amp;(C2291)))</f>
        <v>1149.038</v>
      </c>
      <c r="F2291" s="8">
        <f ca="1">AVERAGE(INDIRECT("'67FredDL'!c"&amp;(C2291-4)):INDIRECT("'67FredDL'!c"&amp;(C2291)))</f>
        <v>0.14000000000000001</v>
      </c>
      <c r="G2291" s="8">
        <f ca="1">AVERAGE(INDIRECT("'67FredDL'!e"&amp;(C2291-4)):INDIRECT("'67FredDL'!e"&amp;(C2291)))</f>
        <v>2.496</v>
      </c>
    </row>
    <row r="2292" spans="1:7" x14ac:dyDescent="0.25">
      <c r="A2292" s="1">
        <f t="shared" si="143"/>
        <v>40464</v>
      </c>
      <c r="B2292" s="8">
        <f t="shared" si="140"/>
        <v>2284</v>
      </c>
      <c r="C2292" s="8">
        <f t="shared" si="141"/>
        <v>11429</v>
      </c>
      <c r="D2292" s="8" t="b">
        <f t="shared" ca="1" si="142"/>
        <v>1</v>
      </c>
      <c r="E2292" s="8">
        <f ca="1">AVERAGE(INDIRECT("'67FredDL'!A"&amp;(C2292-4)):INDIRECT("'67FredDL'!A"&amp;(C2292)))</f>
        <v>1167.28</v>
      </c>
      <c r="F2292" s="8">
        <f ca="1">AVERAGE(INDIRECT("'67FredDL'!c"&amp;(C2292-4)):INDIRECT("'67FredDL'!c"&amp;(C2292)))</f>
        <v>0.126</v>
      </c>
      <c r="G2292" s="8">
        <f ca="1">AVERAGE(INDIRECT("'67FredDL'!e"&amp;(C2292-4)):INDIRECT("'67FredDL'!e"&amp;(C2292)))</f>
        <v>2.4259999999999997</v>
      </c>
    </row>
    <row r="2293" spans="1:7" x14ac:dyDescent="0.25">
      <c r="A2293" s="1">
        <f t="shared" si="143"/>
        <v>40471</v>
      </c>
      <c r="B2293" s="8">
        <f t="shared" si="140"/>
        <v>2285</v>
      </c>
      <c r="C2293" s="8">
        <f t="shared" si="141"/>
        <v>11434</v>
      </c>
      <c r="D2293" s="8" t="b">
        <f t="shared" ca="1" si="142"/>
        <v>1</v>
      </c>
      <c r="E2293" s="8">
        <f ca="1">AVERAGE(INDIRECT("'67FredDL'!A"&amp;(C2293-4)):INDIRECT("'67FredDL'!A"&amp;(C2293)))</f>
        <v>1175.7560000000001</v>
      </c>
      <c r="F2293" s="8">
        <f ca="1">AVERAGE(INDIRECT("'67FredDL'!c"&amp;(C2293-4)):INDIRECT("'67FredDL'!c"&amp;(C2293)))</f>
        <v>0.14200000000000002</v>
      </c>
      <c r="G2293" s="8">
        <f ca="1">AVERAGE(INDIRECT("'67FredDL'!e"&amp;(C2293-4)):INDIRECT("'67FredDL'!e"&amp;(C2293)))</f>
        <v>2.5279999999999996</v>
      </c>
    </row>
    <row r="2294" spans="1:7" x14ac:dyDescent="0.25">
      <c r="A2294" s="1">
        <f t="shared" si="143"/>
        <v>40478</v>
      </c>
      <c r="B2294" s="8">
        <f t="shared" si="140"/>
        <v>2286</v>
      </c>
      <c r="C2294" s="8">
        <f t="shared" si="141"/>
        <v>11439</v>
      </c>
      <c r="D2294" s="8" t="b">
        <f t="shared" ca="1" si="142"/>
        <v>1</v>
      </c>
      <c r="E2294" s="8">
        <f ca="1">AVERAGE(INDIRECT("'67FredDL'!A"&amp;(C2294-4)):INDIRECT("'67FredDL'!A"&amp;(C2294)))</f>
        <v>1183.4100000000001</v>
      </c>
      <c r="F2294" s="8">
        <f ca="1">AVERAGE(INDIRECT("'67FredDL'!c"&amp;(C2294-4)):INDIRECT("'67FredDL'!c"&amp;(C2294)))</f>
        <v>0.13600000000000001</v>
      </c>
      <c r="G2294" s="8">
        <f ca="1">AVERAGE(INDIRECT("'67FredDL'!e"&amp;(C2294-4)):INDIRECT("'67FredDL'!e"&amp;(C2294)))</f>
        <v>2.6339999999999999</v>
      </c>
    </row>
    <row r="2295" spans="1:7" x14ac:dyDescent="0.25">
      <c r="A2295" s="1">
        <f t="shared" si="143"/>
        <v>40485</v>
      </c>
      <c r="B2295" s="8">
        <f t="shared" si="140"/>
        <v>2287</v>
      </c>
      <c r="C2295" s="8">
        <f t="shared" si="141"/>
        <v>11444</v>
      </c>
      <c r="D2295" s="8" t="b">
        <f t="shared" ca="1" si="142"/>
        <v>1</v>
      </c>
      <c r="E2295" s="8">
        <f ca="1">AVERAGE(INDIRECT("'67FredDL'!A"&amp;(C2295-4)):INDIRECT("'67FredDL'!A"&amp;(C2295)))</f>
        <v>1188.5899999999999</v>
      </c>
      <c r="F2295" s="8">
        <f ca="1">AVERAGE(INDIRECT("'67FredDL'!c"&amp;(C2295-4)):INDIRECT("'67FredDL'!c"&amp;(C2295)))</f>
        <v>0.128</v>
      </c>
      <c r="G2295" s="8">
        <f ca="1">AVERAGE(INDIRECT("'67FredDL'!e"&amp;(C2295-4)):INDIRECT("'67FredDL'!e"&amp;(C2295)))</f>
        <v>2.6559999999999997</v>
      </c>
    </row>
    <row r="2296" spans="1:7" x14ac:dyDescent="0.25">
      <c r="A2296" s="1">
        <f t="shared" si="143"/>
        <v>40492</v>
      </c>
      <c r="B2296" s="8">
        <f t="shared" si="140"/>
        <v>2288</v>
      </c>
      <c r="C2296" s="8">
        <f t="shared" si="141"/>
        <v>11449</v>
      </c>
      <c r="D2296" s="8" t="b">
        <f t="shared" ca="1" si="142"/>
        <v>1</v>
      </c>
      <c r="E2296" s="8">
        <f ca="1">AVERAGE(INDIRECT("'67FredDL'!A"&amp;(C2296-4)):INDIRECT("'67FredDL'!A"&amp;(C2296)))</f>
        <v>1220.454</v>
      </c>
      <c r="F2296" s="8">
        <f ca="1">AVERAGE(INDIRECT("'67FredDL'!c"&amp;(C2296-4)):INDIRECT("'67FredDL'!c"&amp;(C2296)))</f>
        <v>0.13</v>
      </c>
      <c r="G2296" s="8">
        <f ca="1">AVERAGE(INDIRECT("'67FredDL'!e"&amp;(C2296-4)):INDIRECT("'67FredDL'!e"&amp;(C2296)))</f>
        <v>2.6160000000000001</v>
      </c>
    </row>
    <row r="2297" spans="1:7" x14ac:dyDescent="0.25">
      <c r="A2297" s="1">
        <f t="shared" si="143"/>
        <v>40499</v>
      </c>
      <c r="B2297" s="8">
        <f t="shared" si="140"/>
        <v>2289</v>
      </c>
      <c r="C2297" s="8">
        <f t="shared" si="141"/>
        <v>11454</v>
      </c>
      <c r="D2297" s="8" t="b">
        <f t="shared" ca="1" si="142"/>
        <v>1</v>
      </c>
      <c r="E2297" s="8">
        <f ca="1">AVERAGE(INDIRECT("'67FredDL'!A"&amp;(C2297-4)):INDIRECT("'67FredDL'!A"&amp;(C2297)))</f>
        <v>1193.4860000000001</v>
      </c>
      <c r="F2297" s="8">
        <f ca="1">AVERAGE(INDIRECT("'67FredDL'!c"&amp;(C2297-4)):INDIRECT("'67FredDL'!c"&amp;(C2297)))</f>
        <v>0.13800000000000001</v>
      </c>
      <c r="G2297" s="8">
        <f ca="1">AVERAGE(INDIRECT("'67FredDL'!e"&amp;(C2297-4)):INDIRECT("'67FredDL'!e"&amp;(C2297)))</f>
        <v>2.8140000000000001</v>
      </c>
    </row>
    <row r="2298" spans="1:7" x14ac:dyDescent="0.25">
      <c r="A2298" s="1">
        <f t="shared" si="143"/>
        <v>40506</v>
      </c>
      <c r="B2298" s="8">
        <f t="shared" si="140"/>
        <v>2290</v>
      </c>
      <c r="C2298" s="8">
        <f t="shared" si="141"/>
        <v>11459</v>
      </c>
      <c r="D2298" s="8" t="b">
        <f t="shared" ca="1" si="142"/>
        <v>1</v>
      </c>
      <c r="E2298" s="8">
        <f ca="1">AVERAGE(INDIRECT("'67FredDL'!A"&amp;(C2298-4)):INDIRECT("'67FredDL'!A"&amp;(C2298)))</f>
        <v>1194.6680000000001</v>
      </c>
      <c r="F2298" s="8">
        <f ca="1">AVERAGE(INDIRECT("'67FredDL'!c"&amp;(C2298-4)):INDIRECT("'67FredDL'!c"&amp;(C2298)))</f>
        <v>0.15000000000000002</v>
      </c>
      <c r="G2298" s="8">
        <f ca="1">AVERAGE(INDIRECT("'67FredDL'!e"&amp;(C2298-4)):INDIRECT("'67FredDL'!e"&amp;(C2298)))</f>
        <v>2.8559999999999994</v>
      </c>
    </row>
    <row r="2299" spans="1:7" x14ac:dyDescent="0.25">
      <c r="A2299" s="1">
        <f t="shared" si="143"/>
        <v>40513</v>
      </c>
      <c r="B2299" s="8">
        <f t="shared" si="140"/>
        <v>2291</v>
      </c>
      <c r="C2299" s="8">
        <f t="shared" si="141"/>
        <v>11464</v>
      </c>
      <c r="D2299" s="8" t="b">
        <f t="shared" ca="1" si="142"/>
        <v>1</v>
      </c>
      <c r="E2299" s="8">
        <f ca="1">AVERAGE(INDIRECT("'67FredDL'!A"&amp;(C2299-4)):INDIRECT("'67FredDL'!A"&amp;(C2299)))</f>
        <v>1192.4259999999999</v>
      </c>
      <c r="F2299" s="8">
        <f ca="1">AVERAGE(INDIRECT("'67FredDL'!c"&amp;(C2299-4)):INDIRECT("'67FredDL'!c"&amp;(C2299)))</f>
        <v>0.16600000000000001</v>
      </c>
      <c r="G2299" s="8">
        <f ca="1">AVERAGE(INDIRECT("'67FredDL'!e"&amp;(C2299-4)):INDIRECT("'67FredDL'!e"&amp;(C2299)))</f>
        <v>2.8840000000000003</v>
      </c>
    </row>
    <row r="2300" spans="1:7" x14ac:dyDescent="0.25">
      <c r="A2300" s="1">
        <f t="shared" si="143"/>
        <v>40520</v>
      </c>
      <c r="B2300" s="8">
        <f t="shared" si="140"/>
        <v>2292</v>
      </c>
      <c r="C2300" s="8">
        <f t="shared" si="141"/>
        <v>11469</v>
      </c>
      <c r="D2300" s="8" t="b">
        <f t="shared" ca="1" si="142"/>
        <v>1</v>
      </c>
      <c r="E2300" s="8">
        <f ca="1">AVERAGE(INDIRECT("'67FredDL'!A"&amp;(C2300-4)):INDIRECT("'67FredDL'!A"&amp;(C2300)))</f>
        <v>1224.2779999999998</v>
      </c>
      <c r="F2300" s="8">
        <f ca="1">AVERAGE(INDIRECT("'67FredDL'!c"&amp;(C2300-4)):INDIRECT("'67FredDL'!c"&amp;(C2300)))</f>
        <v>0.14800000000000002</v>
      </c>
      <c r="G2300" s="8">
        <f ca="1">AVERAGE(INDIRECT("'67FredDL'!e"&amp;(C2300-4)):INDIRECT("'67FredDL'!e"&amp;(C2300)))</f>
        <v>3.0799999999999996</v>
      </c>
    </row>
    <row r="2301" spans="1:7" x14ac:dyDescent="0.25">
      <c r="A2301" s="1">
        <f t="shared" si="143"/>
        <v>40527</v>
      </c>
      <c r="B2301" s="8">
        <f t="shared" si="140"/>
        <v>2293</v>
      </c>
      <c r="C2301" s="8">
        <f t="shared" si="141"/>
        <v>11474</v>
      </c>
      <c r="D2301" s="8" t="b">
        <f t="shared" ca="1" si="142"/>
        <v>1</v>
      </c>
      <c r="E2301" s="8">
        <f ca="1">AVERAGE(INDIRECT("'67FredDL'!A"&amp;(C2301-4)):INDIRECT("'67FredDL'!A"&amp;(C2301)))</f>
        <v>1238.136</v>
      </c>
      <c r="F2301" s="8">
        <f ca="1">AVERAGE(INDIRECT("'67FredDL'!c"&amp;(C2301-4)):INDIRECT("'67FredDL'!c"&amp;(C2301)))</f>
        <v>0.14200000000000002</v>
      </c>
      <c r="G2301" s="8">
        <f ca="1">AVERAGE(INDIRECT("'67FredDL'!e"&amp;(C2301-4)):INDIRECT("'67FredDL'!e"&amp;(C2301)))</f>
        <v>3.3719999999999999</v>
      </c>
    </row>
    <row r="2302" spans="1:7" x14ac:dyDescent="0.25">
      <c r="A2302" s="1">
        <f t="shared" si="143"/>
        <v>40534</v>
      </c>
      <c r="B2302" s="8">
        <f t="shared" si="140"/>
        <v>2294</v>
      </c>
      <c r="C2302" s="8">
        <f t="shared" si="141"/>
        <v>11479</v>
      </c>
      <c r="D2302" s="8" t="b">
        <f t="shared" ca="1" si="142"/>
        <v>1</v>
      </c>
      <c r="E2302" s="8">
        <f ca="1">AVERAGE(INDIRECT("'67FredDL'!A"&amp;(C2302-4)):INDIRECT("'67FredDL'!A"&amp;(C2302)))</f>
        <v>1249.4599999999998</v>
      </c>
      <c r="F2302" s="8">
        <f ca="1">AVERAGE(INDIRECT("'67FredDL'!c"&amp;(C2302-4)):INDIRECT("'67FredDL'!c"&amp;(C2302)))</f>
        <v>0.13200000000000001</v>
      </c>
      <c r="G2302" s="8">
        <f ca="1">AVERAGE(INDIRECT("'67FredDL'!e"&amp;(C2302-4)):INDIRECT("'67FredDL'!e"&amp;(C2302)))</f>
        <v>3.3740000000000001</v>
      </c>
    </row>
    <row r="2303" spans="1:7" x14ac:dyDescent="0.25">
      <c r="A2303" s="1">
        <f t="shared" si="143"/>
        <v>40541</v>
      </c>
      <c r="B2303" s="8">
        <f t="shared" si="140"/>
        <v>2295</v>
      </c>
      <c r="C2303" s="8">
        <f t="shared" si="141"/>
        <v>11484</v>
      </c>
      <c r="D2303" s="8" t="b">
        <f t="shared" ca="1" si="142"/>
        <v>1</v>
      </c>
      <c r="E2303" s="8">
        <f ca="1">AVERAGE(INDIRECT("'67FredDL'!A"&amp;(C2303-4)):INDIRECT("'67FredDL'!A"&amp;(C2303)))</f>
        <v>1257.874</v>
      </c>
      <c r="F2303" s="8">
        <f ca="1">AVERAGE(INDIRECT("'67FredDL'!c"&amp;(C2303-4)):INDIRECT("'67FredDL'!c"&amp;(C2303)))</f>
        <v>0.14600000000000002</v>
      </c>
      <c r="G2303" s="8">
        <f ca="1">AVERAGE(INDIRECT("'67FredDL'!e"&amp;(C2303-4)):INDIRECT("'67FredDL'!e"&amp;(C2303)))</f>
        <v>3.4060000000000001</v>
      </c>
    </row>
    <row r="2304" spans="1:7" x14ac:dyDescent="0.25">
      <c r="A2304" s="1">
        <f t="shared" si="143"/>
        <v>40548</v>
      </c>
      <c r="B2304" s="8">
        <f t="shared" si="140"/>
        <v>2296</v>
      </c>
      <c r="C2304" s="8">
        <f t="shared" si="141"/>
        <v>11489</v>
      </c>
      <c r="D2304" s="8" t="b">
        <f t="shared" ca="1" si="142"/>
        <v>1</v>
      </c>
      <c r="E2304" s="8">
        <f ca="1">AVERAGE(INDIRECT("'67FredDL'!A"&amp;(C2304-4)):INDIRECT("'67FredDL'!A"&amp;(C2304)))</f>
        <v>1266.83</v>
      </c>
      <c r="F2304" s="8">
        <f ca="1">AVERAGE(INDIRECT("'67FredDL'!c"&amp;(C2304-4)):INDIRECT("'67FredDL'!c"&amp;(C2304)))</f>
        <v>0.13400000000000001</v>
      </c>
      <c r="G2304" s="8">
        <f ca="1">AVERAGE(INDIRECT("'67FredDL'!e"&amp;(C2304-4)):INDIRECT("'67FredDL'!e"&amp;(C2304)))</f>
        <v>3.38</v>
      </c>
    </row>
    <row r="2305" spans="1:7" x14ac:dyDescent="0.25">
      <c r="A2305" s="1">
        <f t="shared" si="143"/>
        <v>40555</v>
      </c>
      <c r="B2305" s="8">
        <f t="shared" si="140"/>
        <v>2297</v>
      </c>
      <c r="C2305" s="8">
        <f t="shared" si="141"/>
        <v>11494</v>
      </c>
      <c r="D2305" s="8" t="b">
        <f t="shared" ca="1" si="142"/>
        <v>1</v>
      </c>
      <c r="E2305" s="8">
        <f ca="1">AVERAGE(INDIRECT("'67FredDL'!A"&amp;(C2305-4)):INDIRECT("'67FredDL'!A"&amp;(C2305)))</f>
        <v>1275.1079999999999</v>
      </c>
      <c r="F2305" s="8">
        <f ca="1">AVERAGE(INDIRECT("'67FredDL'!c"&amp;(C2305-4)):INDIRECT("'67FredDL'!c"&amp;(C2305)))</f>
        <v>0.14800000000000002</v>
      </c>
      <c r="G2305" s="8">
        <f ca="1">AVERAGE(INDIRECT("'67FredDL'!e"&amp;(C2305-4)):INDIRECT("'67FredDL'!e"&amp;(C2305)))</f>
        <v>3.3739999999999997</v>
      </c>
    </row>
    <row r="2306" spans="1:7" x14ac:dyDescent="0.25">
      <c r="A2306" s="1">
        <f t="shared" si="143"/>
        <v>40562</v>
      </c>
      <c r="B2306" s="8">
        <f t="shared" si="140"/>
        <v>2298</v>
      </c>
      <c r="C2306" s="8">
        <f t="shared" si="141"/>
        <v>11499</v>
      </c>
      <c r="D2306" s="8" t="b">
        <f t="shared" ca="1" si="142"/>
        <v>1</v>
      </c>
      <c r="E2306" s="8">
        <f ca="1">AVERAGE(INDIRECT("'67FredDL'!A"&amp;(C2306-4)):INDIRECT("'67FredDL'!A"&amp;(C2306)))</f>
        <v>1289.4360000000001</v>
      </c>
      <c r="F2306" s="8">
        <f ca="1">AVERAGE(INDIRECT("'67FredDL'!c"&amp;(C2306-4)):INDIRECT("'67FredDL'!c"&amp;(C2306)))</f>
        <v>0.154</v>
      </c>
      <c r="G2306" s="8">
        <f ca="1">AVERAGE(INDIRECT("'67FredDL'!e"&amp;(C2306-4)):INDIRECT("'67FredDL'!e"&amp;(C2306)))</f>
        <v>3.3600000000000003</v>
      </c>
    </row>
    <row r="2307" spans="1:7" x14ac:dyDescent="0.25">
      <c r="A2307" s="1">
        <f t="shared" si="143"/>
        <v>40569</v>
      </c>
      <c r="B2307" s="8">
        <f t="shared" si="140"/>
        <v>2299</v>
      </c>
      <c r="C2307" s="8">
        <f t="shared" si="141"/>
        <v>11504</v>
      </c>
      <c r="D2307" s="8" t="b">
        <f t="shared" ca="1" si="142"/>
        <v>1</v>
      </c>
      <c r="E2307" s="8">
        <f ca="1">AVERAGE(INDIRECT("'67FredDL'!A"&amp;(C2307-4)):INDIRECT("'67FredDL'!A"&amp;(C2307)))</f>
        <v>1288.452</v>
      </c>
      <c r="F2307" s="8">
        <f ca="1">AVERAGE(INDIRECT("'67FredDL'!c"&amp;(C2307-4)):INDIRECT("'67FredDL'!c"&amp;(C2307)))</f>
        <v>0.16</v>
      </c>
      <c r="G2307" s="8">
        <f ca="1">AVERAGE(INDIRECT("'67FredDL'!e"&amp;(C2307-4)):INDIRECT("'67FredDL'!e"&amp;(C2307)))</f>
        <v>3.4279999999999999</v>
      </c>
    </row>
    <row r="2308" spans="1:7" x14ac:dyDescent="0.25">
      <c r="A2308" s="1">
        <f t="shared" si="143"/>
        <v>40576</v>
      </c>
      <c r="B2308" s="8">
        <f t="shared" si="140"/>
        <v>2300</v>
      </c>
      <c r="C2308" s="8">
        <f t="shared" si="141"/>
        <v>11509</v>
      </c>
      <c r="D2308" s="8" t="b">
        <f t="shared" ca="1" si="142"/>
        <v>1</v>
      </c>
      <c r="E2308" s="8">
        <f ca="1">AVERAGE(INDIRECT("'67FredDL'!A"&amp;(C2308-4)):INDIRECT("'67FredDL'!A"&amp;(C2308)))</f>
        <v>1294.7239999999999</v>
      </c>
      <c r="F2308" s="8">
        <f ca="1">AVERAGE(INDIRECT("'67FredDL'!c"&amp;(C2308-4)):INDIRECT("'67FredDL'!c"&amp;(C2308)))</f>
        <v>0.152</v>
      </c>
      <c r="G2308" s="8">
        <f ca="1">AVERAGE(INDIRECT("'67FredDL'!e"&amp;(C2308-4)):INDIRECT("'67FredDL'!e"&amp;(C2308)))</f>
        <v>3.44</v>
      </c>
    </row>
    <row r="2309" spans="1:7" x14ac:dyDescent="0.25">
      <c r="A2309" s="1">
        <f t="shared" si="143"/>
        <v>40583</v>
      </c>
      <c r="B2309" s="8">
        <f t="shared" si="140"/>
        <v>2301</v>
      </c>
      <c r="C2309" s="8">
        <f t="shared" si="141"/>
        <v>11514</v>
      </c>
      <c r="D2309" s="8" t="b">
        <f t="shared" ca="1" si="142"/>
        <v>1</v>
      </c>
      <c r="E2309" s="8">
        <f ca="1">AVERAGE(INDIRECT("'67FredDL'!A"&amp;(C2309-4)):INDIRECT("'67FredDL'!A"&amp;(C2309)))</f>
        <v>1316.4939999999999</v>
      </c>
      <c r="F2309" s="8">
        <f ca="1">AVERAGE(INDIRECT("'67FredDL'!c"&amp;(C2309-4)):INDIRECT("'67FredDL'!c"&amp;(C2309)))</f>
        <v>0.14800000000000002</v>
      </c>
      <c r="G2309" s="8">
        <f ca="1">AVERAGE(INDIRECT("'67FredDL'!e"&amp;(C2309-4)):INDIRECT("'67FredDL'!e"&amp;(C2309)))</f>
        <v>3.6680000000000001</v>
      </c>
    </row>
    <row r="2310" spans="1:7" x14ac:dyDescent="0.25">
      <c r="A2310" s="1">
        <f t="shared" si="143"/>
        <v>40590</v>
      </c>
      <c r="B2310" s="8">
        <f t="shared" si="140"/>
        <v>2302</v>
      </c>
      <c r="C2310" s="8">
        <f t="shared" si="141"/>
        <v>11519</v>
      </c>
      <c r="D2310" s="8" t="b">
        <f t="shared" ca="1" si="142"/>
        <v>1</v>
      </c>
      <c r="E2310" s="8">
        <f ca="1">AVERAGE(INDIRECT("'67FredDL'!A"&amp;(C2310-4)):INDIRECT("'67FredDL'!A"&amp;(C2310)))</f>
        <v>1329.5340000000001</v>
      </c>
      <c r="F2310" s="8">
        <f ca="1">AVERAGE(INDIRECT("'67FredDL'!c"&amp;(C2310-4)):INDIRECT("'67FredDL'!c"&amp;(C2310)))</f>
        <v>0.124</v>
      </c>
      <c r="G2310" s="8">
        <f ca="1">AVERAGE(INDIRECT("'67FredDL'!e"&amp;(C2310-4)):INDIRECT("'67FredDL'!e"&amp;(C2310)))</f>
        <v>3.6380000000000003</v>
      </c>
    </row>
    <row r="2311" spans="1:7" x14ac:dyDescent="0.25">
      <c r="A2311" s="1">
        <f t="shared" si="143"/>
        <v>40597</v>
      </c>
      <c r="B2311" s="8">
        <f t="shared" si="140"/>
        <v>2303</v>
      </c>
      <c r="C2311" s="8">
        <f t="shared" si="141"/>
        <v>11524</v>
      </c>
      <c r="D2311" s="8" t="b">
        <f t="shared" ca="1" si="142"/>
        <v>1</v>
      </c>
      <c r="E2311" s="8">
        <f ca="1">AVERAGE(INDIRECT("'67FredDL'!A"&amp;(C2311-4)):INDIRECT("'67FredDL'!A"&amp;(C2311)))</f>
        <v>1329.8579999999997</v>
      </c>
      <c r="F2311" s="8">
        <f ca="1">AVERAGE(INDIRECT("'67FredDL'!c"&amp;(C2311-4)):INDIRECT("'67FredDL'!c"&amp;(C2311)))</f>
        <v>0.10600000000000001</v>
      </c>
      <c r="G2311" s="8">
        <f ca="1">AVERAGE(INDIRECT("'67FredDL'!e"&amp;(C2311-4)):INDIRECT("'67FredDL'!e"&amp;(C2311)))</f>
        <v>3.5420000000000003</v>
      </c>
    </row>
    <row r="2312" spans="1:7" x14ac:dyDescent="0.25">
      <c r="A2312" s="1">
        <f t="shared" si="143"/>
        <v>40604</v>
      </c>
      <c r="B2312" s="8">
        <f t="shared" ref="B2312:B2375" si="144">ROW()-8</f>
        <v>2304</v>
      </c>
      <c r="C2312" s="8">
        <f t="shared" ref="C2312:C2375" si="145">9+5*B2312</f>
        <v>11529</v>
      </c>
      <c r="D2312" s="8" t="b">
        <f t="shared" ref="D2312:D2375" ca="1" si="146">INDIRECT("'67FredDL'!g"&amp;C2312)=A2312</f>
        <v>1</v>
      </c>
      <c r="E2312" s="8">
        <f ca="1">AVERAGE(INDIRECT("'67FredDL'!A"&amp;(C2312-4)):INDIRECT("'67FredDL'!A"&amp;(C2312)))</f>
        <v>1313.5939999999998</v>
      </c>
      <c r="F2312" s="8">
        <f ca="1">AVERAGE(INDIRECT("'67FredDL'!c"&amp;(C2312-4)):INDIRECT("'67FredDL'!c"&amp;(C2312)))</f>
        <v>0.13600000000000001</v>
      </c>
      <c r="G2312" s="8">
        <f ca="1">AVERAGE(INDIRECT("'67FredDL'!e"&amp;(C2312-4)):INDIRECT("'67FredDL'!e"&amp;(C2312)))</f>
        <v>3.4340000000000002</v>
      </c>
    </row>
    <row r="2313" spans="1:7" x14ac:dyDescent="0.25">
      <c r="A2313" s="1">
        <f t="shared" ref="A2313:A2376" si="147">A2312+7</f>
        <v>40611</v>
      </c>
      <c r="B2313" s="8">
        <f t="shared" si="144"/>
        <v>2305</v>
      </c>
      <c r="C2313" s="8">
        <f t="shared" si="145"/>
        <v>11534</v>
      </c>
      <c r="D2313" s="8" t="b">
        <f t="shared" ca="1" si="146"/>
        <v>1</v>
      </c>
      <c r="E2313" s="8">
        <f ca="1">AVERAGE(INDIRECT("'67FredDL'!A"&amp;(C2313-4)):INDIRECT("'67FredDL'!A"&amp;(C2313)))</f>
        <v>1320.818</v>
      </c>
      <c r="F2313" s="8">
        <f ca="1">AVERAGE(INDIRECT("'67FredDL'!c"&amp;(C2313-4)):INDIRECT("'67FredDL'!c"&amp;(C2313)))</f>
        <v>0.11399999999999999</v>
      </c>
      <c r="G2313" s="8">
        <f ca="1">AVERAGE(INDIRECT("'67FredDL'!e"&amp;(C2313-4)):INDIRECT("'67FredDL'!e"&amp;(C2313)))</f>
        <v>3.524</v>
      </c>
    </row>
    <row r="2314" spans="1:7" x14ac:dyDescent="0.25">
      <c r="A2314" s="1">
        <f t="shared" si="147"/>
        <v>40618</v>
      </c>
      <c r="B2314" s="8">
        <f t="shared" si="144"/>
        <v>2306</v>
      </c>
      <c r="C2314" s="8">
        <f t="shared" si="145"/>
        <v>11539</v>
      </c>
      <c r="D2314" s="8" t="b">
        <f t="shared" ca="1" si="146"/>
        <v>1</v>
      </c>
      <c r="E2314" s="8">
        <f ca="1">AVERAGE(INDIRECT("'67FredDL'!A"&amp;(C2314-4)):INDIRECT("'67FredDL'!A"&amp;(C2314)))</f>
        <v>1286.9059999999999</v>
      </c>
      <c r="F2314" s="8">
        <f ca="1">AVERAGE(INDIRECT("'67FredDL'!c"&amp;(C2314-4)):INDIRECT("'67FredDL'!c"&amp;(C2314)))</f>
        <v>0.09</v>
      </c>
      <c r="G2314" s="8">
        <f ca="1">AVERAGE(INDIRECT("'67FredDL'!e"&amp;(C2314-4)):INDIRECT("'67FredDL'!e"&amp;(C2314)))</f>
        <v>3.3359999999999999</v>
      </c>
    </row>
    <row r="2315" spans="1:7" x14ac:dyDescent="0.25">
      <c r="A2315" s="1">
        <f t="shared" si="147"/>
        <v>40625</v>
      </c>
      <c r="B2315" s="8">
        <f t="shared" si="144"/>
        <v>2307</v>
      </c>
      <c r="C2315" s="8">
        <f t="shared" si="145"/>
        <v>11544</v>
      </c>
      <c r="D2315" s="8" t="b">
        <f t="shared" ca="1" si="146"/>
        <v>1</v>
      </c>
      <c r="E2315" s="8">
        <f ca="1">AVERAGE(INDIRECT("'67FredDL'!A"&amp;(C2315-4)):INDIRECT("'67FredDL'!A"&amp;(C2315)))</f>
        <v>1288.5219999999999</v>
      </c>
      <c r="F2315" s="8">
        <f ca="1">AVERAGE(INDIRECT("'67FredDL'!c"&amp;(C2315-4)):INDIRECT("'67FredDL'!c"&amp;(C2315)))</f>
        <v>8.7999999999999995E-2</v>
      </c>
      <c r="G2315" s="8">
        <f ca="1">AVERAGE(INDIRECT("'67FredDL'!e"&amp;(C2315-4)):INDIRECT("'67FredDL'!e"&amp;(C2315)))</f>
        <v>3.3140000000000001</v>
      </c>
    </row>
    <row r="2316" spans="1:7" x14ac:dyDescent="0.25">
      <c r="A2316" s="1">
        <f t="shared" si="147"/>
        <v>40632</v>
      </c>
      <c r="B2316" s="8">
        <f t="shared" si="144"/>
        <v>2308</v>
      </c>
      <c r="C2316" s="8">
        <f t="shared" si="145"/>
        <v>11549</v>
      </c>
      <c r="D2316" s="8" t="b">
        <f t="shared" ca="1" si="146"/>
        <v>1</v>
      </c>
      <c r="E2316" s="8">
        <f ca="1">AVERAGE(INDIRECT("'67FredDL'!A"&amp;(C2316-4)):INDIRECT("'67FredDL'!A"&amp;(C2316)))</f>
        <v>1316.27</v>
      </c>
      <c r="F2316" s="8">
        <f ca="1">AVERAGE(INDIRECT("'67FredDL'!c"&amp;(C2316-4)):INDIRECT("'67FredDL'!c"&amp;(C2316)))</f>
        <v>9.8000000000000004E-2</v>
      </c>
      <c r="G2316" s="8">
        <f ca="1">AVERAGE(INDIRECT("'67FredDL'!e"&amp;(C2316-4)):INDIRECT("'67FredDL'!e"&amp;(C2316)))</f>
        <v>3.464</v>
      </c>
    </row>
    <row r="2317" spans="1:7" x14ac:dyDescent="0.25">
      <c r="A2317" s="1">
        <f t="shared" si="147"/>
        <v>40639</v>
      </c>
      <c r="B2317" s="8">
        <f t="shared" si="144"/>
        <v>2309</v>
      </c>
      <c r="C2317" s="8">
        <f t="shared" si="145"/>
        <v>11554</v>
      </c>
      <c r="D2317" s="8" t="b">
        <f t="shared" ca="1" si="146"/>
        <v>1</v>
      </c>
      <c r="E2317" s="8">
        <f ca="1">AVERAGE(INDIRECT("'67FredDL'!A"&amp;(C2317-4)):INDIRECT("'67FredDL'!A"&amp;(C2317)))</f>
        <v>1331.856</v>
      </c>
      <c r="F2317" s="8">
        <f ca="1">AVERAGE(INDIRECT("'67FredDL'!c"&amp;(C2317-4)):INDIRECT("'67FredDL'!c"&amp;(C2317)))</f>
        <v>7.0000000000000007E-2</v>
      </c>
      <c r="G2317" s="8">
        <f ca="1">AVERAGE(INDIRECT("'67FredDL'!e"&amp;(C2317-4)):INDIRECT("'67FredDL'!e"&amp;(C2317)))</f>
        <v>3.4879999999999995</v>
      </c>
    </row>
    <row r="2318" spans="1:7" x14ac:dyDescent="0.25">
      <c r="A2318" s="1">
        <f t="shared" si="147"/>
        <v>40646</v>
      </c>
      <c r="B2318" s="8">
        <f t="shared" si="144"/>
        <v>2310</v>
      </c>
      <c r="C2318" s="8">
        <f t="shared" si="145"/>
        <v>11559</v>
      </c>
      <c r="D2318" s="8" t="b">
        <f t="shared" ca="1" si="146"/>
        <v>1</v>
      </c>
      <c r="E2318" s="8">
        <f ca="1">AVERAGE(INDIRECT("'67FredDL'!A"&amp;(C2318-4)):INDIRECT("'67FredDL'!A"&amp;(C2318)))</f>
        <v>1322.942</v>
      </c>
      <c r="F2318" s="8">
        <f ca="1">AVERAGE(INDIRECT("'67FredDL'!c"&amp;(C2318-4)):INDIRECT("'67FredDL'!c"&amp;(C2318)))</f>
        <v>4.8000000000000001E-2</v>
      </c>
      <c r="G2318" s="8">
        <f ca="1">AVERAGE(INDIRECT("'67FredDL'!e"&amp;(C2318-4)):INDIRECT("'67FredDL'!e"&amp;(C2318)))</f>
        <v>3.5539999999999998</v>
      </c>
    </row>
    <row r="2319" spans="1:7" x14ac:dyDescent="0.25">
      <c r="A2319" s="1">
        <f t="shared" si="147"/>
        <v>40653</v>
      </c>
      <c r="B2319" s="8">
        <f t="shared" si="144"/>
        <v>2311</v>
      </c>
      <c r="C2319" s="8">
        <f t="shared" si="145"/>
        <v>11564</v>
      </c>
      <c r="D2319" s="8" t="b">
        <f t="shared" ca="1" si="146"/>
        <v>1</v>
      </c>
      <c r="E2319" s="8">
        <f ca="1">AVERAGE(INDIRECT("'67FredDL'!A"&amp;(C2319-4)):INDIRECT("'67FredDL'!A"&amp;(C2319)))</f>
        <v>1316.4639999999999</v>
      </c>
      <c r="F2319" s="8">
        <f ca="1">AVERAGE(INDIRECT("'67FredDL'!c"&amp;(C2319-4)):INDIRECT("'67FredDL'!c"&amp;(C2319)))</f>
        <v>6.6000000000000003E-2</v>
      </c>
      <c r="G2319" s="8">
        <f ca="1">AVERAGE(INDIRECT("'67FredDL'!e"&amp;(C2319-4)):INDIRECT("'67FredDL'!e"&amp;(C2319)))</f>
        <v>3.4319999999999999</v>
      </c>
    </row>
    <row r="2320" spans="1:7" x14ac:dyDescent="0.25">
      <c r="A2320" s="1">
        <f t="shared" si="147"/>
        <v>40660</v>
      </c>
      <c r="B2320" s="8">
        <f t="shared" si="144"/>
        <v>2312</v>
      </c>
      <c r="C2320" s="8">
        <f t="shared" si="145"/>
        <v>11569</v>
      </c>
      <c r="D2320" s="8" t="b">
        <f t="shared" ca="1" si="146"/>
        <v>1</v>
      </c>
      <c r="E2320" s="8">
        <f ca="1">AVERAGE(INDIRECT("'67FredDL'!A"&amp;(C2320-4)):INDIRECT("'67FredDL'!A"&amp;(C2320)))</f>
        <v>1342.5819999999999</v>
      </c>
      <c r="F2320" s="8">
        <f ca="1">AVERAGE(INDIRECT("'67FredDL'!c"&amp;(C2320-4)):INDIRECT("'67FredDL'!c"&amp;(C2320)))</f>
        <v>6.4000000000000001E-2</v>
      </c>
      <c r="G2320" s="8">
        <f ca="1">AVERAGE(INDIRECT("'67FredDL'!e"&amp;(C2320-4)):INDIRECT("'67FredDL'!e"&amp;(C2320)))</f>
        <v>3.3920000000000003</v>
      </c>
    </row>
    <row r="2321" spans="1:7" x14ac:dyDescent="0.25">
      <c r="A2321" s="1">
        <f t="shared" si="147"/>
        <v>40667</v>
      </c>
      <c r="B2321" s="8">
        <f t="shared" si="144"/>
        <v>2313</v>
      </c>
      <c r="C2321" s="8">
        <f t="shared" si="145"/>
        <v>11574</v>
      </c>
      <c r="D2321" s="8" t="b">
        <f t="shared" ca="1" si="146"/>
        <v>1</v>
      </c>
      <c r="E2321" s="8">
        <f ca="1">AVERAGE(INDIRECT("'67FredDL'!A"&amp;(C2321-4)):INDIRECT("'67FredDL'!A"&amp;(C2321)))</f>
        <v>1357.85</v>
      </c>
      <c r="F2321" s="8">
        <f ca="1">AVERAGE(INDIRECT("'67FredDL'!c"&amp;(C2321-4)):INDIRECT("'67FredDL'!c"&amp;(C2321)))</f>
        <v>3.7999999999999999E-2</v>
      </c>
      <c r="G2321" s="8">
        <f ca="1">AVERAGE(INDIRECT("'67FredDL'!e"&amp;(C2321-4)):INDIRECT("'67FredDL'!e"&amp;(C2321)))</f>
        <v>3.3</v>
      </c>
    </row>
    <row r="2322" spans="1:7" x14ac:dyDescent="0.25">
      <c r="A2322" s="1">
        <f t="shared" si="147"/>
        <v>40674</v>
      </c>
      <c r="B2322" s="8">
        <f t="shared" si="144"/>
        <v>2314</v>
      </c>
      <c r="C2322" s="8">
        <f t="shared" si="145"/>
        <v>11579</v>
      </c>
      <c r="D2322" s="8" t="b">
        <f t="shared" ca="1" si="146"/>
        <v>1</v>
      </c>
      <c r="E2322" s="8">
        <f ca="1">AVERAGE(INDIRECT("'67FredDL'!A"&amp;(C2322-4)):INDIRECT("'67FredDL'!A"&amp;(C2322)))</f>
        <v>1344.1659999999999</v>
      </c>
      <c r="F2322" s="8">
        <f ca="1">AVERAGE(INDIRECT("'67FredDL'!c"&amp;(C2322-4)):INDIRECT("'67FredDL'!c"&amp;(C2322)))</f>
        <v>2.6000000000000002E-2</v>
      </c>
      <c r="G2322" s="8">
        <f ca="1">AVERAGE(INDIRECT("'67FredDL'!e"&amp;(C2322-4)):INDIRECT("'67FredDL'!e"&amp;(C2322)))</f>
        <v>3.1919999999999997</v>
      </c>
    </row>
    <row r="2323" spans="1:7" x14ac:dyDescent="0.25">
      <c r="A2323" s="1">
        <f t="shared" si="147"/>
        <v>40681</v>
      </c>
      <c r="B2323" s="8">
        <f t="shared" si="144"/>
        <v>2315</v>
      </c>
      <c r="C2323" s="8">
        <f t="shared" si="145"/>
        <v>11584</v>
      </c>
      <c r="D2323" s="8" t="b">
        <f t="shared" ca="1" si="146"/>
        <v>1</v>
      </c>
      <c r="E2323" s="8">
        <f ca="1">AVERAGE(INDIRECT("'67FredDL'!A"&amp;(C2323-4)):INDIRECT("'67FredDL'!A"&amp;(C2323)))</f>
        <v>1337.1100000000001</v>
      </c>
      <c r="F2323" s="8">
        <f ca="1">AVERAGE(INDIRECT("'67FredDL'!c"&amp;(C2323-4)):INDIRECT("'67FredDL'!c"&amp;(C2323)))</f>
        <v>3.5999999999999997E-2</v>
      </c>
      <c r="G2323" s="8">
        <f ca="1">AVERAGE(INDIRECT("'67FredDL'!e"&amp;(C2323-4)):INDIRECT("'67FredDL'!e"&amp;(C2323)))</f>
        <v>3.1700000000000004</v>
      </c>
    </row>
    <row r="2324" spans="1:7" x14ac:dyDescent="0.25">
      <c r="A2324" s="1">
        <f t="shared" si="147"/>
        <v>40688</v>
      </c>
      <c r="B2324" s="8">
        <f t="shared" si="144"/>
        <v>2316</v>
      </c>
      <c r="C2324" s="8">
        <f t="shared" si="145"/>
        <v>11589</v>
      </c>
      <c r="D2324" s="8" t="b">
        <f t="shared" ca="1" si="146"/>
        <v>1</v>
      </c>
      <c r="E2324" s="8">
        <f ca="1">AVERAGE(INDIRECT("'67FredDL'!A"&amp;(C2324-4)):INDIRECT("'67FredDL'!A"&amp;(C2324)))</f>
        <v>1326.1979999999999</v>
      </c>
      <c r="F2324" s="8">
        <f ca="1">AVERAGE(INDIRECT("'67FredDL'!c"&amp;(C2324-4)):INDIRECT("'67FredDL'!c"&amp;(C2324)))</f>
        <v>5.6000000000000008E-2</v>
      </c>
      <c r="G2324" s="8">
        <f ca="1">AVERAGE(INDIRECT("'67FredDL'!e"&amp;(C2324-4)):INDIRECT("'67FredDL'!e"&amp;(C2324)))</f>
        <v>3.1399999999999997</v>
      </c>
    </row>
    <row r="2325" spans="1:7" x14ac:dyDescent="0.25">
      <c r="A2325" s="1">
        <f t="shared" si="147"/>
        <v>40695</v>
      </c>
      <c r="B2325" s="8">
        <f t="shared" si="144"/>
        <v>2317</v>
      </c>
      <c r="C2325" s="8">
        <f t="shared" si="145"/>
        <v>11594</v>
      </c>
      <c r="D2325" s="8" t="b">
        <f t="shared" ca="1" si="146"/>
        <v>1</v>
      </c>
      <c r="E2325" s="8">
        <f ca="1">AVERAGE(INDIRECT("'67FredDL'!A"&amp;(C2325-4)):INDIRECT("'67FredDL'!A"&amp;(C2325)))</f>
        <v>1329.528</v>
      </c>
      <c r="F2325" s="8">
        <f ca="1">AVERAGE(INDIRECT("'67FredDL'!c"&amp;(C2325-4)):INDIRECT("'67FredDL'!c"&amp;(C2325)))</f>
        <v>5.2000000000000005E-2</v>
      </c>
      <c r="G2325" s="8">
        <f ca="1">AVERAGE(INDIRECT("'67FredDL'!e"&amp;(C2325-4)):INDIRECT("'67FredDL'!e"&amp;(C2325)))</f>
        <v>3.0439999999999996</v>
      </c>
    </row>
    <row r="2326" spans="1:7" x14ac:dyDescent="0.25">
      <c r="A2326" s="1">
        <f t="shared" si="147"/>
        <v>40702</v>
      </c>
      <c r="B2326" s="8">
        <f t="shared" si="144"/>
        <v>2318</v>
      </c>
      <c r="C2326" s="8">
        <f t="shared" si="145"/>
        <v>11599</v>
      </c>
      <c r="D2326" s="8" t="b">
        <f t="shared" ca="1" si="146"/>
        <v>1</v>
      </c>
      <c r="E2326" s="8">
        <f ca="1">AVERAGE(INDIRECT("'67FredDL'!A"&amp;(C2326-4)):INDIRECT("'67FredDL'!A"&amp;(C2326)))</f>
        <v>1292.7540000000001</v>
      </c>
      <c r="F2326" s="8">
        <f ca="1">AVERAGE(INDIRECT("'67FredDL'!c"&amp;(C2326-4)):INDIRECT("'67FredDL'!c"&amp;(C2326)))</f>
        <v>4.3999999999999997E-2</v>
      </c>
      <c r="G2326" s="8">
        <f ca="1">AVERAGE(INDIRECT("'67FredDL'!e"&amp;(C2326-4)):INDIRECT("'67FredDL'!e"&amp;(C2326)))</f>
        <v>3.0059999999999998</v>
      </c>
    </row>
    <row r="2327" spans="1:7" x14ac:dyDescent="0.25">
      <c r="A2327" s="1">
        <f t="shared" si="147"/>
        <v>40709</v>
      </c>
      <c r="B2327" s="8">
        <f t="shared" si="144"/>
        <v>2319</v>
      </c>
      <c r="C2327" s="8">
        <f t="shared" si="145"/>
        <v>11604</v>
      </c>
      <c r="D2327" s="8" t="b">
        <f t="shared" ca="1" si="146"/>
        <v>1</v>
      </c>
      <c r="E2327" s="8">
        <f ca="1">AVERAGE(INDIRECT("'67FredDL'!A"&amp;(C2327-4)):INDIRECT("'67FredDL'!A"&amp;(C2327)))</f>
        <v>1277.02</v>
      </c>
      <c r="F2327" s="8">
        <f ca="1">AVERAGE(INDIRECT("'67FredDL'!c"&amp;(C2327-4)):INDIRECT("'67FredDL'!c"&amp;(C2327)))</f>
        <v>0.05</v>
      </c>
      <c r="G2327" s="8">
        <f ca="1">AVERAGE(INDIRECT("'67FredDL'!e"&amp;(C2327-4)):INDIRECT("'67FredDL'!e"&amp;(C2327)))</f>
        <v>3.0179999999999998</v>
      </c>
    </row>
    <row r="2328" spans="1:7" x14ac:dyDescent="0.25">
      <c r="A2328" s="1">
        <f t="shared" si="147"/>
        <v>40716</v>
      </c>
      <c r="B2328" s="8">
        <f t="shared" si="144"/>
        <v>2320</v>
      </c>
      <c r="C2328" s="8">
        <f t="shared" si="145"/>
        <v>11609</v>
      </c>
      <c r="D2328" s="8" t="b">
        <f t="shared" ca="1" si="146"/>
        <v>1</v>
      </c>
      <c r="E2328" s="8">
        <f ca="1">AVERAGE(INDIRECT("'67FredDL'!A"&amp;(C2328-4)):INDIRECT("'67FredDL'!A"&amp;(C2328)))</f>
        <v>1280.0320000000002</v>
      </c>
      <c r="F2328" s="8">
        <f ca="1">AVERAGE(INDIRECT("'67FredDL'!c"&amp;(C2328-4)):INDIRECT("'67FredDL'!c"&amp;(C2328)))</f>
        <v>3.3999999999999996E-2</v>
      </c>
      <c r="G2328" s="8">
        <f ca="1">AVERAGE(INDIRECT("'67FredDL'!e"&amp;(C2328-4)):INDIRECT("'67FredDL'!e"&amp;(C2328)))</f>
        <v>2.968</v>
      </c>
    </row>
    <row r="2329" spans="1:7" x14ac:dyDescent="0.25">
      <c r="A2329" s="1">
        <f t="shared" si="147"/>
        <v>40723</v>
      </c>
      <c r="B2329" s="8">
        <f t="shared" si="144"/>
        <v>2321</v>
      </c>
      <c r="C2329" s="8">
        <f t="shared" si="145"/>
        <v>11614</v>
      </c>
      <c r="D2329" s="8" t="b">
        <f t="shared" ca="1" si="146"/>
        <v>1</v>
      </c>
      <c r="E2329" s="8">
        <f ca="1">AVERAGE(INDIRECT("'67FredDL'!A"&amp;(C2329-4)):INDIRECT("'67FredDL'!A"&amp;(C2329)))</f>
        <v>1287.2259999999999</v>
      </c>
      <c r="F2329" s="8">
        <f ca="1">AVERAGE(INDIRECT("'67FredDL'!c"&amp;(C2329-4)):INDIRECT("'67FredDL'!c"&amp;(C2329)))</f>
        <v>0.02</v>
      </c>
      <c r="G2329" s="8">
        <f ca="1">AVERAGE(INDIRECT("'67FredDL'!e"&amp;(C2329-4)):INDIRECT("'67FredDL'!e"&amp;(C2329)))</f>
        <v>2.9900000000000007</v>
      </c>
    </row>
    <row r="2330" spans="1:7" x14ac:dyDescent="0.25">
      <c r="A2330" s="1">
        <f t="shared" si="147"/>
        <v>40730</v>
      </c>
      <c r="B2330" s="8">
        <f t="shared" si="144"/>
        <v>2322</v>
      </c>
      <c r="C2330" s="8">
        <f t="shared" si="145"/>
        <v>11619</v>
      </c>
      <c r="D2330" s="8" t="b">
        <f t="shared" ca="1" si="146"/>
        <v>1</v>
      </c>
      <c r="E2330" s="8">
        <f ca="1">AVERAGE(INDIRECT("'67FredDL'!A"&amp;(C2330-4)):INDIRECT("'67FredDL'!A"&amp;(C2330)))</f>
        <v>1335.4160000000002</v>
      </c>
      <c r="F2330" s="8">
        <f ca="1">AVERAGE(INDIRECT("'67FredDL'!c"&amp;(C2330-4)):INDIRECT("'67FredDL'!c"&amp;(C2330)))</f>
        <v>0.02</v>
      </c>
      <c r="G2330" s="8">
        <f ca="1">AVERAGE(INDIRECT("'67FredDL'!e"&amp;(C2330-4)):INDIRECT("'67FredDL'!e"&amp;(C2330)))</f>
        <v>3.1800000000000006</v>
      </c>
    </row>
    <row r="2331" spans="1:7" x14ac:dyDescent="0.25">
      <c r="A2331" s="1">
        <f t="shared" si="147"/>
        <v>40737</v>
      </c>
      <c r="B2331" s="8">
        <f t="shared" si="144"/>
        <v>2323</v>
      </c>
      <c r="C2331" s="8">
        <f t="shared" si="145"/>
        <v>11624</v>
      </c>
      <c r="D2331" s="8" t="b">
        <f t="shared" ca="1" si="146"/>
        <v>1</v>
      </c>
      <c r="E2331" s="8">
        <f ca="1">AVERAGE(INDIRECT("'67FredDL'!A"&amp;(C2331-4)):INDIRECT("'67FredDL'!A"&amp;(C2331)))</f>
        <v>1329.5740000000001</v>
      </c>
      <c r="F2331" s="8">
        <f ca="1">AVERAGE(INDIRECT("'67FredDL'!c"&amp;(C2331-4)):INDIRECT("'67FredDL'!c"&amp;(C2331)))</f>
        <v>2.6000000000000002E-2</v>
      </c>
      <c r="G2331" s="8">
        <f ca="1">AVERAGE(INDIRECT("'67FredDL'!e"&amp;(C2331-4)):INDIRECT("'67FredDL'!e"&amp;(C2331)))</f>
        <v>2.9959999999999996</v>
      </c>
    </row>
    <row r="2332" spans="1:7" x14ac:dyDescent="0.25">
      <c r="A2332" s="1">
        <f t="shared" si="147"/>
        <v>40744</v>
      </c>
      <c r="B2332" s="8">
        <f t="shared" si="144"/>
        <v>2324</v>
      </c>
      <c r="C2332" s="8">
        <f t="shared" si="145"/>
        <v>11629</v>
      </c>
      <c r="D2332" s="8" t="b">
        <f t="shared" ca="1" si="146"/>
        <v>1</v>
      </c>
      <c r="E2332" s="8">
        <f ca="1">AVERAGE(INDIRECT("'67FredDL'!A"&amp;(C2332-4)):INDIRECT("'67FredDL'!A"&amp;(C2332)))</f>
        <v>1316.604</v>
      </c>
      <c r="F2332" s="8">
        <f ca="1">AVERAGE(INDIRECT("'67FredDL'!c"&amp;(C2332-4)):INDIRECT("'67FredDL'!c"&amp;(C2332)))</f>
        <v>0.02</v>
      </c>
      <c r="G2332" s="8">
        <f ca="1">AVERAGE(INDIRECT("'67FredDL'!e"&amp;(C2332-4)):INDIRECT("'67FredDL'!e"&amp;(C2332)))</f>
        <v>2.9460000000000002</v>
      </c>
    </row>
    <row r="2333" spans="1:7" x14ac:dyDescent="0.25">
      <c r="A2333" s="1">
        <f t="shared" si="147"/>
        <v>40751</v>
      </c>
      <c r="B2333" s="8">
        <f t="shared" si="144"/>
        <v>2325</v>
      </c>
      <c r="C2333" s="8">
        <f t="shared" si="145"/>
        <v>11634</v>
      </c>
      <c r="D2333" s="8" t="b">
        <f t="shared" ca="1" si="146"/>
        <v>1</v>
      </c>
      <c r="E2333" s="8">
        <f ca="1">AVERAGE(INDIRECT("'67FredDL'!A"&amp;(C2333-4)):INDIRECT("'67FredDL'!A"&amp;(C2333)))</f>
        <v>1332.6160000000002</v>
      </c>
      <c r="F2333" s="8">
        <f ca="1">AVERAGE(INDIRECT("'67FredDL'!c"&amp;(C2333-4)):INDIRECT("'67FredDL'!c"&amp;(C2333)))</f>
        <v>6.0000000000000012E-2</v>
      </c>
      <c r="G2333" s="8">
        <f ca="1">AVERAGE(INDIRECT("'67FredDL'!e"&amp;(C2333-4)):INDIRECT("'67FredDL'!e"&amp;(C2333)))</f>
        <v>3.01</v>
      </c>
    </row>
    <row r="2334" spans="1:7" x14ac:dyDescent="0.25">
      <c r="A2334" s="1">
        <f t="shared" si="147"/>
        <v>40758</v>
      </c>
      <c r="B2334" s="8">
        <f t="shared" si="144"/>
        <v>2326</v>
      </c>
      <c r="C2334" s="8">
        <f t="shared" si="145"/>
        <v>11639</v>
      </c>
      <c r="D2334" s="8" t="b">
        <f t="shared" ca="1" si="146"/>
        <v>1</v>
      </c>
      <c r="E2334" s="8">
        <f ca="1">AVERAGE(INDIRECT("'67FredDL'!A"&amp;(C2334-4)):INDIRECT("'67FredDL'!A"&amp;(C2334)))</f>
        <v>1278.856</v>
      </c>
      <c r="F2334" s="8">
        <f ca="1">AVERAGE(INDIRECT("'67FredDL'!c"&amp;(C2334-4)):INDIRECT("'67FredDL'!c"&amp;(C2334)))</f>
        <v>7.0000000000000007E-2</v>
      </c>
      <c r="G2334" s="8">
        <f ca="1">AVERAGE(INDIRECT("'67FredDL'!e"&amp;(C2334-4)):INDIRECT("'67FredDL'!e"&amp;(C2334)))</f>
        <v>2.774</v>
      </c>
    </row>
    <row r="2335" spans="1:7" x14ac:dyDescent="0.25">
      <c r="A2335" s="1">
        <f t="shared" si="147"/>
        <v>40765</v>
      </c>
      <c r="B2335" s="8">
        <f t="shared" si="144"/>
        <v>2327</v>
      </c>
      <c r="C2335" s="8">
        <f t="shared" si="145"/>
        <v>11644</v>
      </c>
      <c r="D2335" s="8" t="b">
        <f t="shared" ca="1" si="146"/>
        <v>1</v>
      </c>
      <c r="E2335" s="8">
        <f ca="1">AVERAGE(INDIRECT("'67FredDL'!A"&amp;(C2335-4)):INDIRECT("'67FredDL'!A"&amp;(C2335)))</f>
        <v>1162.44</v>
      </c>
      <c r="F2335" s="8">
        <f ca="1">AVERAGE(INDIRECT("'67FredDL'!c"&amp;(C2335-4)):INDIRECT("'67FredDL'!c"&amp;(C2335)))</f>
        <v>2.6000000000000002E-2</v>
      </c>
      <c r="G2335" s="8">
        <f ca="1">AVERAGE(INDIRECT("'67FredDL'!e"&amp;(C2335-4)):INDIRECT("'67FredDL'!e"&amp;(C2335)))</f>
        <v>2.3640000000000003</v>
      </c>
    </row>
    <row r="2336" spans="1:7" x14ac:dyDescent="0.25">
      <c r="A2336" s="1">
        <f t="shared" si="147"/>
        <v>40772</v>
      </c>
      <c r="B2336" s="8">
        <f t="shared" si="144"/>
        <v>2328</v>
      </c>
      <c r="C2336" s="8">
        <f t="shared" si="145"/>
        <v>11649</v>
      </c>
      <c r="D2336" s="8" t="b">
        <f t="shared" ca="1" si="146"/>
        <v>1</v>
      </c>
      <c r="E2336" s="8">
        <f ca="1">AVERAGE(INDIRECT("'67FredDL'!A"&amp;(C2336-4)):INDIRECT("'67FredDL'!A"&amp;(C2336)))</f>
        <v>1188.518</v>
      </c>
      <c r="F2336" s="8">
        <f ca="1">AVERAGE(INDIRECT("'67FredDL'!c"&amp;(C2336-4)):INDIRECT("'67FredDL'!c"&amp;(C2336)))</f>
        <v>2.1999999999999999E-2</v>
      </c>
      <c r="G2336" s="8">
        <f ca="1">AVERAGE(INDIRECT("'67FredDL'!e"&amp;(C2336-4)):INDIRECT("'67FredDL'!e"&amp;(C2336)))</f>
        <v>2.254</v>
      </c>
    </row>
    <row r="2337" spans="1:10" x14ac:dyDescent="0.25">
      <c r="A2337" s="1">
        <f t="shared" si="147"/>
        <v>40779</v>
      </c>
      <c r="B2337" s="8">
        <f t="shared" si="144"/>
        <v>2329</v>
      </c>
      <c r="C2337" s="8">
        <f t="shared" si="145"/>
        <v>11654</v>
      </c>
      <c r="D2337" s="8" t="b">
        <f t="shared" ca="1" si="146"/>
        <v>1</v>
      </c>
      <c r="E2337" s="8">
        <f ca="1">AVERAGE(INDIRECT("'67FredDL'!A"&amp;(C2337-4)):INDIRECT("'67FredDL'!A"&amp;(C2337)))</f>
        <v>1145.5900000000001</v>
      </c>
      <c r="F2337" s="8">
        <f ca="1">AVERAGE(INDIRECT("'67FredDL'!c"&amp;(C2337-4)):INDIRECT("'67FredDL'!c"&amp;(C2337)))</f>
        <v>1.4000000000000002E-2</v>
      </c>
      <c r="G2337" s="8">
        <f ca="1">AVERAGE(INDIRECT("'67FredDL'!e"&amp;(C2337-4)):INDIRECT("'67FredDL'!e"&amp;(C2337)))</f>
        <v>2.1380000000000003</v>
      </c>
      <c r="J2337" s="8">
        <v>14</v>
      </c>
    </row>
    <row r="2338" spans="1:10" x14ac:dyDescent="0.25">
      <c r="A2338" s="1">
        <f t="shared" si="147"/>
        <v>40786</v>
      </c>
      <c r="B2338" s="8">
        <f t="shared" si="144"/>
        <v>2330</v>
      </c>
      <c r="C2338" s="8">
        <f t="shared" si="145"/>
        <v>11659</v>
      </c>
      <c r="D2338" s="8" t="b">
        <f t="shared" ca="1" si="146"/>
        <v>1</v>
      </c>
      <c r="E2338" s="8">
        <f ca="1">AVERAGE(INDIRECT("'67FredDL'!A"&amp;(C2338-4)):INDIRECT("'67FredDL'!A"&amp;(C2338)))</f>
        <v>1195.5920000000001</v>
      </c>
      <c r="F2338" s="8">
        <f ca="1">AVERAGE(INDIRECT("'67FredDL'!c"&amp;(C2338-4)):INDIRECT("'67FredDL'!c"&amp;(C2338)))</f>
        <v>1.4000000000000002E-2</v>
      </c>
      <c r="G2338" s="8">
        <f ca="1">AVERAGE(INDIRECT("'67FredDL'!e"&amp;(C2338-4)):INDIRECT("'67FredDL'!e"&amp;(C2338)))</f>
        <v>2.2239999999999998</v>
      </c>
      <c r="J2338" s="8">
        <v>52</v>
      </c>
    </row>
    <row r="2339" spans="1:10" x14ac:dyDescent="0.25">
      <c r="A2339" s="1">
        <f t="shared" si="147"/>
        <v>40793</v>
      </c>
      <c r="B2339" s="8">
        <f t="shared" si="144"/>
        <v>2331</v>
      </c>
      <c r="C2339" s="8">
        <f t="shared" si="145"/>
        <v>11664</v>
      </c>
      <c r="D2339" s="8" t="b">
        <f t="shared" ca="1" si="146"/>
        <v>1</v>
      </c>
      <c r="E2339" s="8">
        <f ca="1">AVERAGE(INDIRECT("'67FredDL'!A"&amp;(C2339-4)):INDIRECT("'67FredDL'!A"&amp;(C2339)))</f>
        <v>1183.2440000000001</v>
      </c>
      <c r="F2339" s="8">
        <f ca="1">AVERAGE(INDIRECT("'67FredDL'!c"&amp;(C2339-4)):INDIRECT("'67FredDL'!c"&amp;(C2339)))</f>
        <v>0.02</v>
      </c>
      <c r="G2339" s="8">
        <f ca="1">AVERAGE(INDIRECT("'67FredDL'!e"&amp;(C2339-4)):INDIRECT("'67FredDL'!e"&amp;(C2339)))</f>
        <v>2.0439999999999996</v>
      </c>
      <c r="J2339" s="8">
        <f>J2337*J2338</f>
        <v>728</v>
      </c>
    </row>
    <row r="2340" spans="1:10" x14ac:dyDescent="0.25">
      <c r="A2340" s="1">
        <f t="shared" si="147"/>
        <v>40800</v>
      </c>
      <c r="B2340" s="8">
        <f t="shared" si="144"/>
        <v>2332</v>
      </c>
      <c r="C2340" s="8">
        <f t="shared" si="145"/>
        <v>11669</v>
      </c>
      <c r="D2340" s="8" t="b">
        <f t="shared" ca="1" si="146"/>
        <v>1</v>
      </c>
      <c r="E2340" s="8">
        <f ca="1">AVERAGE(INDIRECT("'67FredDL'!A"&amp;(C2340-4)):INDIRECT("'67FredDL'!A"&amp;(C2340)))</f>
        <v>1172.7900000000002</v>
      </c>
      <c r="F2340" s="8">
        <f ca="1">AVERAGE(INDIRECT("'67FredDL'!c"&amp;(C2340-4)):INDIRECT("'67FredDL'!c"&amp;(C2340)))</f>
        <v>1.2E-2</v>
      </c>
      <c r="G2340" s="8">
        <f ca="1">AVERAGE(INDIRECT("'67FredDL'!e"&amp;(C2340-4)):INDIRECT("'67FredDL'!e"&amp;(C2340)))</f>
        <v>1.9799999999999998</v>
      </c>
      <c r="J2340" s="8">
        <v>1200</v>
      </c>
    </row>
    <row r="2341" spans="1:10" x14ac:dyDescent="0.25">
      <c r="A2341" s="1">
        <f t="shared" si="147"/>
        <v>40807</v>
      </c>
      <c r="B2341" s="8">
        <f t="shared" si="144"/>
        <v>2333</v>
      </c>
      <c r="C2341" s="8">
        <f t="shared" si="145"/>
        <v>11674</v>
      </c>
      <c r="D2341" s="8" t="b">
        <f t="shared" ca="1" si="146"/>
        <v>1</v>
      </c>
      <c r="E2341" s="8">
        <f ca="1">AVERAGE(INDIRECT("'67FredDL'!A"&amp;(C2341-4)):INDIRECT("'67FredDL'!A"&amp;(C2341)))</f>
        <v>1199.6120000000001</v>
      </c>
      <c r="F2341" s="8">
        <f ca="1">AVERAGE(INDIRECT("'67FredDL'!c"&amp;(C2341-4)):INDIRECT("'67FredDL'!c"&amp;(C2341)))</f>
        <v>0.01</v>
      </c>
      <c r="G2341" s="8">
        <f ca="1">AVERAGE(INDIRECT("'67FredDL'!e"&amp;(C2341-4)):INDIRECT("'67FredDL'!e"&amp;(C2341)))</f>
        <v>1.9939999999999998</v>
      </c>
      <c r="J2341" s="8">
        <f>J2340/J2339</f>
        <v>1.6483516483516483</v>
      </c>
    </row>
    <row r="2342" spans="1:10" x14ac:dyDescent="0.25">
      <c r="A2342" s="1">
        <f t="shared" si="147"/>
        <v>40814</v>
      </c>
      <c r="B2342" s="8">
        <f t="shared" si="144"/>
        <v>2334</v>
      </c>
      <c r="C2342" s="8">
        <f t="shared" si="145"/>
        <v>11679</v>
      </c>
      <c r="D2342" s="8" t="b">
        <f t="shared" ca="1" si="146"/>
        <v>1</v>
      </c>
      <c r="E2342" s="8">
        <f ca="1">AVERAGE(INDIRECT("'67FredDL'!A"&amp;(C2342-4)):INDIRECT("'67FredDL'!A"&amp;(C2342)))</f>
        <v>1151.0759999999998</v>
      </c>
      <c r="F2342" s="8">
        <f ca="1">AVERAGE(INDIRECT("'67FredDL'!c"&amp;(C2342-4)):INDIRECT("'67FredDL'!c"&amp;(C2342)))</f>
        <v>1.2E-2</v>
      </c>
      <c r="G2342" s="8">
        <f ca="1">AVERAGE(INDIRECT("'67FredDL'!e"&amp;(C2342-4)):INDIRECT("'67FredDL'!e"&amp;(C2342)))</f>
        <v>1.9</v>
      </c>
      <c r="J2342" s="8">
        <f>J2341*4</f>
        <v>6.5934065934065931</v>
      </c>
    </row>
    <row r="2343" spans="1:10" x14ac:dyDescent="0.25">
      <c r="A2343" s="1">
        <f t="shared" si="147"/>
        <v>40821</v>
      </c>
      <c r="B2343" s="8">
        <f t="shared" si="144"/>
        <v>2335</v>
      </c>
      <c r="C2343" s="8">
        <f t="shared" si="145"/>
        <v>11684</v>
      </c>
      <c r="D2343" s="8" t="b">
        <f t="shared" ca="1" si="146"/>
        <v>1</v>
      </c>
      <c r="E2343" s="8">
        <f ca="1">AVERAGE(INDIRECT("'67FredDL'!A"&amp;(C2343-4)):INDIRECT("'67FredDL'!A"&amp;(C2343)))</f>
        <v>1131.806</v>
      </c>
      <c r="F2343" s="8">
        <f ca="1">AVERAGE(INDIRECT("'67FredDL'!c"&amp;(C2343-4)):INDIRECT("'67FredDL'!c"&amp;(C2343)))</f>
        <v>1.3999999999999999E-2</v>
      </c>
      <c r="G2343" s="8">
        <f ca="1">AVERAGE(INDIRECT("'67FredDL'!e"&amp;(C2343-4)):INDIRECT("'67FredDL'!e"&amp;(C2343)))</f>
        <v>1.8879999999999999</v>
      </c>
      <c r="I2343" s="8">
        <f ca="1">MAX(E2330:E2355)</f>
        <v>1335.4160000000002</v>
      </c>
    </row>
    <row r="2344" spans="1:10" x14ac:dyDescent="0.25">
      <c r="A2344" s="1">
        <f t="shared" si="147"/>
        <v>40828</v>
      </c>
      <c r="B2344" s="8">
        <f t="shared" si="144"/>
        <v>2336</v>
      </c>
      <c r="C2344" s="8">
        <f t="shared" si="145"/>
        <v>11689</v>
      </c>
      <c r="D2344" s="8" t="b">
        <f t="shared" ca="1" si="146"/>
        <v>1</v>
      </c>
      <c r="E2344" s="8">
        <f ca="1">AVERAGE(INDIRECT("'67FredDL'!A"&amp;(C2344-4)):INDIRECT("'67FredDL'!A"&amp;(C2344)))</f>
        <v>1183.6220000000001</v>
      </c>
      <c r="F2344" s="8">
        <f ca="1">AVERAGE(INDIRECT("'67FredDL'!c"&amp;(C2344-4)):INDIRECT("'67FredDL'!c"&amp;(C2344)))</f>
        <v>1.4000000000000002E-2</v>
      </c>
      <c r="G2344" s="8">
        <f ca="1">AVERAGE(INDIRECT("'67FredDL'!e"&amp;(C2344-4)):INDIRECT("'67FredDL'!e"&amp;(C2344)))</f>
        <v>2.1259999999999999</v>
      </c>
      <c r="I2344" s="8">
        <f ca="1">MIN(E2331:E2356)</f>
        <v>1131.806</v>
      </c>
      <c r="J2344" s="8">
        <f ca="1">1-I2344/I2343</f>
        <v>0.15246934288641145</v>
      </c>
    </row>
    <row r="2345" spans="1:10" x14ac:dyDescent="0.25">
      <c r="A2345" s="1">
        <f t="shared" si="147"/>
        <v>40835</v>
      </c>
      <c r="B2345" s="8">
        <f t="shared" si="144"/>
        <v>2337</v>
      </c>
      <c r="C2345" s="8">
        <f t="shared" si="145"/>
        <v>11694</v>
      </c>
      <c r="D2345" s="8" t="b">
        <f t="shared" ca="1" si="146"/>
        <v>1</v>
      </c>
      <c r="E2345" s="8">
        <f ca="1">AVERAGE(INDIRECT("'67FredDL'!A"&amp;(C2345-4)):INDIRECT("'67FredDL'!A"&amp;(C2345)))</f>
        <v>1212.8719999999998</v>
      </c>
      <c r="F2345" s="8">
        <f ca="1">AVERAGE(INDIRECT("'67FredDL'!c"&amp;(C2345-4)):INDIRECT("'67FredDL'!c"&amp;(C2345)))</f>
        <v>0.03</v>
      </c>
      <c r="G2345" s="8">
        <f ca="1">AVERAGE(INDIRECT("'67FredDL'!e"&amp;(C2345-4)):INDIRECT("'67FredDL'!e"&amp;(C2345)))</f>
        <v>2.1999999999999997</v>
      </c>
    </row>
    <row r="2346" spans="1:10" x14ac:dyDescent="0.25">
      <c r="A2346" s="1">
        <f t="shared" si="147"/>
        <v>40842</v>
      </c>
      <c r="B2346" s="8">
        <f t="shared" si="144"/>
        <v>2338</v>
      </c>
      <c r="C2346" s="8">
        <f t="shared" si="145"/>
        <v>11699</v>
      </c>
      <c r="D2346" s="8" t="b">
        <f t="shared" ca="1" si="146"/>
        <v>1</v>
      </c>
      <c r="E2346" s="8">
        <f ca="1">AVERAGE(INDIRECT("'67FredDL'!A"&amp;(C2346-4)):INDIRECT("'67FredDL'!A"&amp;(C2346)))</f>
        <v>1235.7760000000001</v>
      </c>
      <c r="F2346" s="8">
        <f ca="1">AVERAGE(INDIRECT("'67FredDL'!c"&amp;(C2346-4)):INDIRECT("'67FredDL'!c"&amp;(C2346)))</f>
        <v>0.02</v>
      </c>
      <c r="G2346" s="8">
        <f ca="1">AVERAGE(INDIRECT("'67FredDL'!e"&amp;(C2346-4)):INDIRECT("'67FredDL'!e"&amp;(C2346)))</f>
        <v>2.21</v>
      </c>
    </row>
    <row r="2347" spans="1:10" x14ac:dyDescent="0.25">
      <c r="A2347" s="1">
        <f t="shared" si="147"/>
        <v>40849</v>
      </c>
      <c r="B2347" s="8">
        <f t="shared" si="144"/>
        <v>2339</v>
      </c>
      <c r="C2347" s="8">
        <f t="shared" si="145"/>
        <v>11704</v>
      </c>
      <c r="D2347" s="8" t="b">
        <f t="shared" ca="1" si="146"/>
        <v>1</v>
      </c>
      <c r="E2347" s="8">
        <f ca="1">AVERAGE(INDIRECT("'67FredDL'!A"&amp;(C2347-4)):INDIRECT("'67FredDL'!A"&amp;(C2347)))</f>
        <v>1255.8319999999999</v>
      </c>
      <c r="F2347" s="8">
        <f ca="1">AVERAGE(INDIRECT("'67FredDL'!c"&amp;(C2347-4)):INDIRECT("'67FredDL'!c"&amp;(C2347)))</f>
        <v>1.2E-2</v>
      </c>
      <c r="G2347" s="8">
        <f ca="1">AVERAGE(INDIRECT("'67FredDL'!e"&amp;(C2347-4)):INDIRECT("'67FredDL'!e"&amp;(C2347)))</f>
        <v>2.194</v>
      </c>
      <c r="I2347" s="109"/>
      <c r="J2347" s="108"/>
    </row>
    <row r="2348" spans="1:10" x14ac:dyDescent="0.25">
      <c r="A2348" s="1">
        <f t="shared" si="147"/>
        <v>40856</v>
      </c>
      <c r="B2348" s="8">
        <f t="shared" si="144"/>
        <v>2340</v>
      </c>
      <c r="C2348" s="8">
        <f t="shared" si="145"/>
        <v>11709</v>
      </c>
      <c r="D2348" s="8" t="b">
        <f t="shared" ca="1" si="146"/>
        <v>1</v>
      </c>
      <c r="E2348" s="8">
        <f ca="1">AVERAGE(INDIRECT("'67FredDL'!A"&amp;(C2348-4)):INDIRECT("'67FredDL'!A"&amp;(C2348)))</f>
        <v>1256.104</v>
      </c>
      <c r="F2348" s="8">
        <f ca="1">AVERAGE(INDIRECT("'67FredDL'!c"&amp;(C2348-4)):INDIRECT("'67FredDL'!c"&amp;(C2348)))</f>
        <v>0.01</v>
      </c>
      <c r="G2348" s="8">
        <f ca="1">AVERAGE(INDIRECT("'67FredDL'!e"&amp;(C2348-4)):INDIRECT("'67FredDL'!e"&amp;(C2348)))</f>
        <v>2.0580000000000003</v>
      </c>
      <c r="I2348" s="109"/>
      <c r="J2348" s="108"/>
    </row>
    <row r="2349" spans="1:10" x14ac:dyDescent="0.25">
      <c r="A2349" s="1">
        <f t="shared" si="147"/>
        <v>40863</v>
      </c>
      <c r="B2349" s="8">
        <f t="shared" si="144"/>
        <v>2341</v>
      </c>
      <c r="C2349" s="8">
        <f t="shared" si="145"/>
        <v>11714</v>
      </c>
      <c r="D2349" s="8" t="b">
        <f t="shared" ca="1" si="146"/>
        <v>1</v>
      </c>
      <c r="E2349" s="8">
        <f ca="1">AVERAGE(INDIRECT("'67FredDL'!A"&amp;(C2349-4)):INDIRECT("'67FredDL'!A"&amp;(C2349)))</f>
        <v>1250.0079999999998</v>
      </c>
      <c r="F2349" s="8">
        <f ca="1">AVERAGE(INDIRECT("'67FredDL'!c"&amp;(C2349-4)):INDIRECT("'67FredDL'!c"&amp;(C2349)))</f>
        <v>0.01</v>
      </c>
      <c r="G2349" s="8">
        <f ca="1">AVERAGE(INDIRECT("'67FredDL'!e"&amp;(C2349-4)):INDIRECT("'67FredDL'!e"&amp;(C2349)))</f>
        <v>2.0379999999999998</v>
      </c>
      <c r="I2349" s="109"/>
      <c r="J2349" s="108"/>
    </row>
    <row r="2350" spans="1:10" x14ac:dyDescent="0.25">
      <c r="A2350" s="1">
        <f t="shared" si="147"/>
        <v>40870</v>
      </c>
      <c r="B2350" s="8">
        <f t="shared" si="144"/>
        <v>2342</v>
      </c>
      <c r="C2350" s="8">
        <f t="shared" si="145"/>
        <v>11719</v>
      </c>
      <c r="D2350" s="8" t="b">
        <f t="shared" ca="1" si="146"/>
        <v>1</v>
      </c>
      <c r="E2350" s="8">
        <f ca="1">AVERAGE(INDIRECT("'67FredDL'!A"&amp;(C2350-4)):INDIRECT("'67FredDL'!A"&amp;(C2350)))</f>
        <v>1194.9180000000001</v>
      </c>
      <c r="F2350" s="8">
        <f ca="1">AVERAGE(INDIRECT("'67FredDL'!c"&amp;(C2350-4)):INDIRECT("'67FredDL'!c"&amp;(C2350)))</f>
        <v>1.8000000000000002E-2</v>
      </c>
      <c r="G2350" s="8">
        <f ca="1">AVERAGE(INDIRECT("'67FredDL'!e"&amp;(C2350-4)):INDIRECT("'67FredDL'!e"&amp;(C2350)))</f>
        <v>1.954</v>
      </c>
      <c r="I2350" s="109"/>
      <c r="J2350" s="108"/>
    </row>
    <row r="2351" spans="1:10" x14ac:dyDescent="0.25">
      <c r="A2351" s="1">
        <f t="shared" si="147"/>
        <v>40877</v>
      </c>
      <c r="B2351" s="8">
        <f t="shared" si="144"/>
        <v>2343</v>
      </c>
      <c r="C2351" s="8">
        <f t="shared" si="145"/>
        <v>11724</v>
      </c>
      <c r="D2351" s="8" t="b">
        <f t="shared" ca="1" si="146"/>
        <v>1</v>
      </c>
      <c r="E2351" s="8">
        <f ca="1">AVERAGE(INDIRECT("'67FredDL'!A"&amp;(C2351-4)):INDIRECT("'67FredDL'!A"&amp;(C2351)))</f>
        <v>1191.0320000000002</v>
      </c>
      <c r="F2351" s="8">
        <f ca="1">AVERAGE(INDIRECT("'67FredDL'!c"&amp;(C2351-4)):INDIRECT("'67FredDL'!c"&amp;(C2351)))</f>
        <v>0.02</v>
      </c>
      <c r="G2351" s="8">
        <f ca="1">AVERAGE(INDIRECT("'67FredDL'!e"&amp;(C2351-4)):INDIRECT("'67FredDL'!e"&amp;(C2351)))</f>
        <v>1.982</v>
      </c>
      <c r="I2351" s="109"/>
      <c r="J2351" s="108"/>
    </row>
    <row r="2352" spans="1:10" x14ac:dyDescent="0.25">
      <c r="A2352" s="1">
        <f t="shared" si="147"/>
        <v>40884</v>
      </c>
      <c r="B2352" s="8">
        <f t="shared" si="144"/>
        <v>2344</v>
      </c>
      <c r="C2352" s="8">
        <f t="shared" si="145"/>
        <v>11729</v>
      </c>
      <c r="D2352" s="8" t="b">
        <f t="shared" ca="1" si="146"/>
        <v>1</v>
      </c>
      <c r="E2352" s="8">
        <f ca="1">AVERAGE(INDIRECT("'67FredDL'!A"&amp;(C2352-4)):INDIRECT("'67FredDL'!A"&amp;(C2352)))</f>
        <v>1253.0840000000001</v>
      </c>
      <c r="F2352" s="8">
        <f ca="1">AVERAGE(INDIRECT("'67FredDL'!c"&amp;(C2352-4)):INDIRECT("'67FredDL'!c"&amp;(C2352)))</f>
        <v>1.4000000000000002E-2</v>
      </c>
      <c r="G2352" s="8">
        <f ca="1">AVERAGE(INDIRECT("'67FredDL'!e"&amp;(C2352-4)):INDIRECT("'67FredDL'!e"&amp;(C2352)))</f>
        <v>2.06</v>
      </c>
      <c r="I2352" s="109"/>
      <c r="J2352" s="108"/>
    </row>
    <row r="2353" spans="1:10" x14ac:dyDescent="0.25">
      <c r="A2353" s="1">
        <f t="shared" si="147"/>
        <v>40891</v>
      </c>
      <c r="B2353" s="8">
        <f t="shared" si="144"/>
        <v>2345</v>
      </c>
      <c r="C2353" s="8">
        <f t="shared" si="145"/>
        <v>11734</v>
      </c>
      <c r="D2353" s="8" t="b">
        <f t="shared" ca="1" si="146"/>
        <v>1</v>
      </c>
      <c r="E2353" s="8">
        <f ca="1">AVERAGE(INDIRECT("'67FredDL'!A"&amp;(C2353-4)):INDIRECT("'67FredDL'!A"&amp;(C2353)))</f>
        <v>1232.712</v>
      </c>
      <c r="F2353" s="8">
        <f ca="1">AVERAGE(INDIRECT("'67FredDL'!c"&amp;(C2353-4)):INDIRECT("'67FredDL'!c"&amp;(C2353)))</f>
        <v>0.01</v>
      </c>
      <c r="G2353" s="8">
        <f ca="1">AVERAGE(INDIRECT("'67FredDL'!e"&amp;(C2353-4)):INDIRECT("'67FredDL'!e"&amp;(C2353)))</f>
        <v>1.9940000000000002</v>
      </c>
      <c r="I2353" s="109"/>
      <c r="J2353" s="108"/>
    </row>
    <row r="2354" spans="1:10" x14ac:dyDescent="0.25">
      <c r="A2354" s="1">
        <f t="shared" si="147"/>
        <v>40898</v>
      </c>
      <c r="B2354" s="8">
        <f t="shared" si="144"/>
        <v>2346</v>
      </c>
      <c r="C2354" s="8">
        <f t="shared" si="145"/>
        <v>11739</v>
      </c>
      <c r="D2354" s="8" t="b">
        <f t="shared" ca="1" si="146"/>
        <v>1</v>
      </c>
      <c r="E2354" s="8">
        <f ca="1">AVERAGE(INDIRECT("'67FredDL'!A"&amp;(C2354-4)):INDIRECT("'67FredDL'!A"&amp;(C2354)))</f>
        <v>1225.1559999999999</v>
      </c>
      <c r="F2354" s="8">
        <f ca="1">AVERAGE(INDIRECT("'67FredDL'!c"&amp;(C2354-4)):INDIRECT("'67FredDL'!c"&amp;(C2354)))</f>
        <v>6.0000000000000001E-3</v>
      </c>
      <c r="G2354" s="8">
        <f ca="1">AVERAGE(INDIRECT("'67FredDL'!e"&amp;(C2354-4)):INDIRECT("'67FredDL'!e"&amp;(C2354)))</f>
        <v>1.9040000000000004</v>
      </c>
      <c r="I2354" s="109"/>
      <c r="J2354" s="108"/>
    </row>
    <row r="2355" spans="1:10" x14ac:dyDescent="0.25">
      <c r="A2355" s="1">
        <f t="shared" si="147"/>
        <v>40905</v>
      </c>
      <c r="B2355" s="8">
        <f t="shared" si="144"/>
        <v>2347</v>
      </c>
      <c r="C2355" s="8">
        <f t="shared" si="145"/>
        <v>11744</v>
      </c>
      <c r="D2355" s="8" t="b">
        <f t="shared" ca="1" si="146"/>
        <v>1</v>
      </c>
      <c r="E2355" s="8">
        <f ca="1">AVERAGE(INDIRECT("'67FredDL'!A"&amp;(C2355-4)):INDIRECT("'67FredDL'!A"&amp;(C2355)))</f>
        <v>1259.9460000000001</v>
      </c>
      <c r="F2355" s="8">
        <f ca="1">AVERAGE(INDIRECT("'67FredDL'!c"&amp;(C2355-4)):INDIRECT("'67FredDL'!c"&amp;(C2355)))</f>
        <v>1.2E-2</v>
      </c>
      <c r="G2355" s="8">
        <f ca="1">AVERAGE(INDIRECT("'67FredDL'!e"&amp;(C2355-4)):INDIRECT("'67FredDL'!e"&amp;(C2355)))</f>
        <v>1.9959999999999998</v>
      </c>
      <c r="I2355" s="109"/>
      <c r="J2355" s="108"/>
    </row>
    <row r="2356" spans="1:10" x14ac:dyDescent="0.25">
      <c r="A2356" s="1">
        <f t="shared" si="147"/>
        <v>40912</v>
      </c>
      <c r="B2356" s="8">
        <f t="shared" si="144"/>
        <v>2348</v>
      </c>
      <c r="C2356" s="8">
        <f t="shared" si="145"/>
        <v>11749</v>
      </c>
      <c r="D2356" s="8" t="b">
        <f t="shared" ca="1" si="146"/>
        <v>1</v>
      </c>
      <c r="E2356" s="8">
        <f ca="1">AVERAGE(INDIRECT("'67FredDL'!A"&amp;(C2356-4)):INDIRECT("'67FredDL'!A"&amp;(C2356)))</f>
        <v>1266.5160000000001</v>
      </c>
      <c r="F2356" s="8">
        <f ca="1">AVERAGE(INDIRECT("'67FredDL'!c"&amp;(C2356-4)):INDIRECT("'67FredDL'!c"&amp;(C2356)))</f>
        <v>0.02</v>
      </c>
      <c r="G2356" s="8">
        <f ca="1">AVERAGE(INDIRECT("'67FredDL'!e"&amp;(C2356-4)):INDIRECT("'67FredDL'!e"&amp;(C2356)))</f>
        <v>1.9319999999999999</v>
      </c>
      <c r="I2356" s="109"/>
      <c r="J2356" s="108"/>
    </row>
    <row r="2357" spans="1:10" x14ac:dyDescent="0.25">
      <c r="A2357" s="1">
        <f t="shared" si="147"/>
        <v>40919</v>
      </c>
      <c r="B2357" s="8">
        <f t="shared" si="144"/>
        <v>2349</v>
      </c>
      <c r="C2357" s="8">
        <f t="shared" si="145"/>
        <v>11754</v>
      </c>
      <c r="D2357" s="8" t="b">
        <f t="shared" ca="1" si="146"/>
        <v>1</v>
      </c>
      <c r="E2357" s="8">
        <f ca="1">AVERAGE(INDIRECT("'67FredDL'!A"&amp;(C2357-4)):INDIRECT("'67FredDL'!A"&amp;(C2357)))</f>
        <v>1284.8259999999998</v>
      </c>
      <c r="F2357" s="8">
        <f ca="1">AVERAGE(INDIRECT("'67FredDL'!c"&amp;(C2357-4)):INDIRECT("'67FredDL'!c"&amp;(C2357)))</f>
        <v>1.8000000000000002E-2</v>
      </c>
      <c r="G2357" s="8">
        <f ca="1">AVERAGE(INDIRECT("'67FredDL'!e"&amp;(C2357-4)):INDIRECT("'67FredDL'!e"&amp;(C2357)))</f>
        <v>1.982</v>
      </c>
      <c r="I2357" s="109"/>
      <c r="J2357" s="108"/>
    </row>
    <row r="2358" spans="1:10" x14ac:dyDescent="0.25">
      <c r="A2358" s="1">
        <f t="shared" si="147"/>
        <v>40926</v>
      </c>
      <c r="B2358" s="8">
        <f t="shared" si="144"/>
        <v>2350</v>
      </c>
      <c r="C2358" s="8">
        <f t="shared" si="145"/>
        <v>11759</v>
      </c>
      <c r="D2358" s="8" t="b">
        <f t="shared" ca="1" si="146"/>
        <v>1</v>
      </c>
      <c r="E2358" s="8">
        <f ca="1">AVERAGE(INDIRECT("'67FredDL'!A"&amp;(C2358-4)):INDIRECT("'67FredDL'!A"&amp;(C2358)))</f>
        <v>1295.078</v>
      </c>
      <c r="F2358" s="8">
        <f ca="1">AVERAGE(INDIRECT("'67FredDL'!c"&amp;(C2358-4)):INDIRECT("'67FredDL'!c"&amp;(C2358)))</f>
        <v>0.03</v>
      </c>
      <c r="G2358" s="8">
        <f ca="1">AVERAGE(INDIRECT("'67FredDL'!e"&amp;(C2358-4)):INDIRECT("'67FredDL'!e"&amp;(C2358)))</f>
        <v>1.9019999999999999</v>
      </c>
      <c r="I2358" s="109"/>
      <c r="J2358" s="108"/>
    </row>
    <row r="2359" spans="1:10" x14ac:dyDescent="0.25">
      <c r="A2359" s="1">
        <f t="shared" si="147"/>
        <v>40933</v>
      </c>
      <c r="B2359" s="8">
        <f t="shared" si="144"/>
        <v>2351</v>
      </c>
      <c r="C2359" s="8">
        <f t="shared" si="145"/>
        <v>11764</v>
      </c>
      <c r="D2359" s="8" t="b">
        <f t="shared" ca="1" si="146"/>
        <v>1</v>
      </c>
      <c r="E2359" s="8">
        <f ca="1">AVERAGE(INDIRECT("'67FredDL'!A"&amp;(C2359-4)):INDIRECT("'67FredDL'!A"&amp;(C2359)))</f>
        <v>1317.3160000000003</v>
      </c>
      <c r="F2359" s="8">
        <f ca="1">AVERAGE(INDIRECT("'67FredDL'!c"&amp;(C2359-4)):INDIRECT("'67FredDL'!c"&amp;(C2359)))</f>
        <v>4.4000000000000004E-2</v>
      </c>
      <c r="G2359" s="8">
        <f ca="1">AVERAGE(INDIRECT("'67FredDL'!e"&amp;(C2359-4)):INDIRECT("'67FredDL'!e"&amp;(C2359)))</f>
        <v>2.048</v>
      </c>
      <c r="I2359" s="109"/>
      <c r="J2359" s="108"/>
    </row>
    <row r="2360" spans="1:10" x14ac:dyDescent="0.25">
      <c r="A2360" s="1">
        <f t="shared" si="147"/>
        <v>40940</v>
      </c>
      <c r="B2360" s="8">
        <f t="shared" si="144"/>
        <v>2352</v>
      </c>
      <c r="C2360" s="8">
        <f t="shared" si="145"/>
        <v>11769</v>
      </c>
      <c r="D2360" s="8" t="b">
        <f t="shared" ca="1" si="146"/>
        <v>1</v>
      </c>
      <c r="E2360" s="8">
        <f ca="1">AVERAGE(INDIRECT("'67FredDL'!A"&amp;(C2360-4)):INDIRECT("'67FredDL'!A"&amp;(C2360)))</f>
        <v>1316.854</v>
      </c>
      <c r="F2360" s="8">
        <f ca="1">AVERAGE(INDIRECT("'67FredDL'!c"&amp;(C2360-4)):INDIRECT("'67FredDL'!c"&amp;(C2360)))</f>
        <v>5.6000000000000008E-2</v>
      </c>
      <c r="G2360" s="8">
        <f ca="1">AVERAGE(INDIRECT("'67FredDL'!e"&amp;(C2360-4)):INDIRECT("'67FredDL'!e"&amp;(C2360)))</f>
        <v>1.8920000000000001</v>
      </c>
      <c r="I2360" s="109"/>
      <c r="J2360" s="108"/>
    </row>
    <row r="2361" spans="1:10" x14ac:dyDescent="0.25">
      <c r="A2361" s="1">
        <f t="shared" si="147"/>
        <v>40947</v>
      </c>
      <c r="B2361" s="8">
        <f t="shared" si="144"/>
        <v>2353</v>
      </c>
      <c r="C2361" s="8">
        <f t="shared" si="145"/>
        <v>11774</v>
      </c>
      <c r="D2361" s="8" t="b">
        <f t="shared" ca="1" si="146"/>
        <v>1</v>
      </c>
      <c r="E2361" s="8">
        <f ca="1">AVERAGE(INDIRECT("'67FredDL'!A"&amp;(C2361-4)):INDIRECT("'67FredDL'!A"&amp;(C2361)))</f>
        <v>1342.356</v>
      </c>
      <c r="F2361" s="8">
        <f ca="1">AVERAGE(INDIRECT("'67FredDL'!c"&amp;(C2361-4)):INDIRECT("'67FredDL'!c"&amp;(C2361)))</f>
        <v>8.2000000000000003E-2</v>
      </c>
      <c r="G2361" s="8">
        <f ca="1">AVERAGE(INDIRECT("'67FredDL'!e"&amp;(C2361-4)):INDIRECT("'67FredDL'!e"&amp;(C2361)))</f>
        <v>1.954</v>
      </c>
      <c r="I2361" s="5"/>
      <c r="J2361" s="5"/>
    </row>
    <row r="2362" spans="1:10" x14ac:dyDescent="0.25">
      <c r="A2362" s="1">
        <f t="shared" si="147"/>
        <v>40954</v>
      </c>
      <c r="B2362" s="8">
        <f t="shared" si="144"/>
        <v>2354</v>
      </c>
      <c r="C2362" s="8">
        <f t="shared" si="145"/>
        <v>11779</v>
      </c>
      <c r="D2362" s="8" t="b">
        <f t="shared" ca="1" si="146"/>
        <v>1</v>
      </c>
      <c r="E2362" s="8">
        <f ca="1">AVERAGE(INDIRECT("'67FredDL'!A"&amp;(C2362-4)):INDIRECT("'67FredDL'!A"&amp;(C2362)))</f>
        <v>1348.018</v>
      </c>
      <c r="F2362" s="8">
        <f ca="1">AVERAGE(INDIRECT("'67FredDL'!c"&amp;(C2362-4)):INDIRECT("'67FredDL'!c"&amp;(C2362)))</f>
        <v>0.10400000000000001</v>
      </c>
      <c r="G2362" s="8">
        <f ca="1">AVERAGE(INDIRECT("'67FredDL'!e"&amp;(C2362-4)):INDIRECT("'67FredDL'!e"&amp;(C2362)))</f>
        <v>1.968</v>
      </c>
    </row>
    <row r="2363" spans="1:10" x14ac:dyDescent="0.25">
      <c r="A2363" s="1">
        <f t="shared" si="147"/>
        <v>40961</v>
      </c>
      <c r="B2363" s="8">
        <f t="shared" si="144"/>
        <v>2355</v>
      </c>
      <c r="C2363" s="8">
        <f t="shared" si="145"/>
        <v>11784</v>
      </c>
      <c r="D2363" s="8" t="b">
        <f t="shared" ca="1" si="146"/>
        <v>1</v>
      </c>
      <c r="E2363" s="8">
        <f ca="1">AVERAGE(INDIRECT("'67FredDL'!A"&amp;(C2363-4)):INDIRECT("'67FredDL'!A"&amp;(C2363)))</f>
        <v>1360.0740000000001</v>
      </c>
      <c r="F2363" s="8">
        <f ca="1">AVERAGE(INDIRECT("'67FredDL'!c"&amp;(C2363-4)):INDIRECT("'67FredDL'!c"&amp;(C2363)))</f>
        <v>9.0000000000000011E-2</v>
      </c>
      <c r="G2363" s="8">
        <f ca="1">AVERAGE(INDIRECT("'67FredDL'!e"&amp;(C2363-4)):INDIRECT("'67FredDL'!e"&amp;(C2363)))</f>
        <v>2.0139999999999998</v>
      </c>
    </row>
    <row r="2364" spans="1:10" x14ac:dyDescent="0.25">
      <c r="A2364" s="1">
        <f t="shared" si="147"/>
        <v>40968</v>
      </c>
      <c r="B2364" s="8">
        <f t="shared" si="144"/>
        <v>2356</v>
      </c>
      <c r="C2364" s="8">
        <f t="shared" si="145"/>
        <v>11789</v>
      </c>
      <c r="D2364" s="8" t="b">
        <f t="shared" ca="1" si="146"/>
        <v>1</v>
      </c>
      <c r="E2364" s="8">
        <f ca="1">AVERAGE(INDIRECT("'67FredDL'!A"&amp;(C2364-4)):INDIRECT("'67FredDL'!A"&amp;(C2364)))</f>
        <v>1366.93</v>
      </c>
      <c r="F2364" s="8">
        <f ca="1">AVERAGE(INDIRECT("'67FredDL'!c"&amp;(C2364-4)):INDIRECT("'67FredDL'!c"&amp;(C2364)))</f>
        <v>9.8000000000000004E-2</v>
      </c>
      <c r="G2364" s="8">
        <f ca="1">AVERAGE(INDIRECT("'67FredDL'!e"&amp;(C2364-4)):INDIRECT("'67FredDL'!e"&amp;(C2364)))</f>
        <v>1.9620000000000002</v>
      </c>
    </row>
    <row r="2365" spans="1:10" x14ac:dyDescent="0.25">
      <c r="A2365" s="1">
        <f t="shared" si="147"/>
        <v>40975</v>
      </c>
      <c r="B2365" s="8">
        <f t="shared" si="144"/>
        <v>2357</v>
      </c>
      <c r="C2365" s="8">
        <f t="shared" si="145"/>
        <v>11794</v>
      </c>
      <c r="D2365" s="8" t="b">
        <f t="shared" ca="1" si="146"/>
        <v>1</v>
      </c>
      <c r="E2365" s="8">
        <f ca="1">AVERAGE(INDIRECT("'67FredDL'!A"&amp;(C2365-4)):INDIRECT("'67FredDL'!A"&amp;(C2365)))</f>
        <v>1360.808</v>
      </c>
      <c r="F2365" s="8">
        <f ca="1">AVERAGE(INDIRECT("'67FredDL'!c"&amp;(C2365-4)):INDIRECT("'67FredDL'!c"&amp;(C2365)))</f>
        <v>7.8000000000000014E-2</v>
      </c>
      <c r="G2365" s="8">
        <f ca="1">AVERAGE(INDIRECT("'67FredDL'!e"&amp;(C2365-4)):INDIRECT("'67FredDL'!e"&amp;(C2365)))</f>
        <v>1.9919999999999998</v>
      </c>
    </row>
    <row r="2366" spans="1:10" x14ac:dyDescent="0.25">
      <c r="A2366" s="1">
        <f t="shared" si="147"/>
        <v>40982</v>
      </c>
      <c r="B2366" s="8">
        <f t="shared" si="144"/>
        <v>2358</v>
      </c>
      <c r="C2366" s="8">
        <f t="shared" si="145"/>
        <v>11799</v>
      </c>
      <c r="D2366" s="8" t="b">
        <f t="shared" ca="1" si="146"/>
        <v>1</v>
      </c>
      <c r="E2366" s="8">
        <f ca="1">AVERAGE(INDIRECT("'67FredDL'!A"&amp;(C2366-4)):INDIRECT("'67FredDL'!A"&amp;(C2366)))</f>
        <v>1379.62</v>
      </c>
      <c r="F2366" s="8">
        <f ca="1">AVERAGE(INDIRECT("'67FredDL'!c"&amp;(C2366-4)):INDIRECT("'67FredDL'!c"&amp;(C2366)))</f>
        <v>8.6000000000000007E-2</v>
      </c>
      <c r="G2366" s="8">
        <f ca="1">AVERAGE(INDIRECT("'67FredDL'!e"&amp;(C2366-4)):INDIRECT("'67FredDL'!e"&amp;(C2366)))</f>
        <v>2.1079999999999997</v>
      </c>
    </row>
    <row r="2367" spans="1:10" x14ac:dyDescent="0.25">
      <c r="A2367" s="1">
        <f t="shared" si="147"/>
        <v>40989</v>
      </c>
      <c r="B2367" s="8">
        <f t="shared" si="144"/>
        <v>2359</v>
      </c>
      <c r="C2367" s="8">
        <f t="shared" si="145"/>
        <v>11804</v>
      </c>
      <c r="D2367" s="8" t="b">
        <f t="shared" ca="1" si="146"/>
        <v>1</v>
      </c>
      <c r="E2367" s="8">
        <f ca="1">AVERAGE(INDIRECT("'67FredDL'!A"&amp;(C2367-4)):INDIRECT("'67FredDL'!A"&amp;(C2367)))</f>
        <v>1404.9860000000003</v>
      </c>
      <c r="F2367" s="8">
        <f ca="1">AVERAGE(INDIRECT("'67FredDL'!c"&amp;(C2367-4)):INDIRECT("'67FredDL'!c"&amp;(C2367)))</f>
        <v>9.1999999999999998E-2</v>
      </c>
      <c r="G2367" s="8">
        <f ca="1">AVERAGE(INDIRECT("'67FredDL'!e"&amp;(C2367-4)):INDIRECT("'67FredDL'!e"&amp;(C2367)))</f>
        <v>2.3360000000000003</v>
      </c>
    </row>
    <row r="2368" spans="1:10" x14ac:dyDescent="0.25">
      <c r="A2368" s="1">
        <f t="shared" si="147"/>
        <v>40996</v>
      </c>
      <c r="B2368" s="8">
        <f t="shared" si="144"/>
        <v>2360</v>
      </c>
      <c r="C2368" s="8">
        <f t="shared" si="145"/>
        <v>11809</v>
      </c>
      <c r="D2368" s="8" t="b">
        <f t="shared" ca="1" si="146"/>
        <v>1</v>
      </c>
      <c r="E2368" s="8">
        <f ca="1">AVERAGE(INDIRECT("'67FredDL'!A"&amp;(C2368-4)):INDIRECT("'67FredDL'!A"&amp;(C2368)))</f>
        <v>1404.8920000000001</v>
      </c>
      <c r="F2368" s="8">
        <f ca="1">AVERAGE(INDIRECT("'67FredDL'!c"&amp;(C2368-4)):INDIRECT("'67FredDL'!c"&amp;(C2368)))</f>
        <v>8.5999999999999993E-2</v>
      </c>
      <c r="G2368" s="8">
        <f ca="1">AVERAGE(INDIRECT("'67FredDL'!e"&amp;(C2368-4)):INDIRECT("'67FredDL'!e"&amp;(C2368)))</f>
        <v>2.242</v>
      </c>
    </row>
    <row r="2369" spans="1:10" x14ac:dyDescent="0.25">
      <c r="A2369" s="1">
        <f t="shared" si="147"/>
        <v>41003</v>
      </c>
      <c r="B2369" s="8">
        <f t="shared" si="144"/>
        <v>2361</v>
      </c>
      <c r="C2369" s="8">
        <f t="shared" si="145"/>
        <v>11814</v>
      </c>
      <c r="D2369" s="8" t="b">
        <f t="shared" ca="1" si="146"/>
        <v>1</v>
      </c>
      <c r="E2369" s="8">
        <f ca="1">AVERAGE(INDIRECT("'67FredDL'!A"&amp;(C2369-4)):INDIRECT("'67FredDL'!A"&amp;(C2369)))</f>
        <v>1408.626</v>
      </c>
      <c r="F2369" s="8">
        <f ca="1">AVERAGE(INDIRECT("'67FredDL'!c"&amp;(C2369-4)):INDIRECT("'67FredDL'!c"&amp;(C2369)))</f>
        <v>7.6000000000000012E-2</v>
      </c>
      <c r="G2369" s="8">
        <f ca="1">AVERAGE(INDIRECT("'67FredDL'!e"&amp;(C2369-4)):INDIRECT("'67FredDL'!e"&amp;(C2369)))</f>
        <v>2.2359999999999998</v>
      </c>
    </row>
    <row r="2370" spans="1:10" x14ac:dyDescent="0.25">
      <c r="A2370" s="1">
        <f t="shared" si="147"/>
        <v>41010</v>
      </c>
      <c r="B2370" s="8">
        <f t="shared" si="144"/>
        <v>2362</v>
      </c>
      <c r="C2370" s="8">
        <f t="shared" si="145"/>
        <v>11819</v>
      </c>
      <c r="D2370" s="8" t="b">
        <f t="shared" ca="1" si="146"/>
        <v>1</v>
      </c>
      <c r="E2370" s="8">
        <f ca="1">AVERAGE(INDIRECT("'67FredDL'!A"&amp;(C2370-4)):INDIRECT("'67FredDL'!A"&amp;(C2370)))</f>
        <v>1381.1320000000001</v>
      </c>
      <c r="F2370" s="8">
        <f ca="1">AVERAGE(INDIRECT("'67FredDL'!c"&amp;(C2370-4)):INDIRECT("'67FredDL'!c"&amp;(C2370)))</f>
        <v>8.4000000000000005E-2</v>
      </c>
      <c r="G2370" s="8">
        <f ca="1">AVERAGE(INDIRECT("'67FredDL'!e"&amp;(C2370-4)):INDIRECT("'67FredDL'!e"&amp;(C2370)))</f>
        <v>2.0759999999999996</v>
      </c>
    </row>
    <row r="2371" spans="1:10" x14ac:dyDescent="0.25">
      <c r="A2371" s="1">
        <f t="shared" si="147"/>
        <v>41017</v>
      </c>
      <c r="B2371" s="8">
        <f t="shared" si="144"/>
        <v>2363</v>
      </c>
      <c r="C2371" s="8">
        <f t="shared" si="145"/>
        <v>11824</v>
      </c>
      <c r="D2371" s="8" t="b">
        <f t="shared" ca="1" si="146"/>
        <v>1</v>
      </c>
      <c r="E2371" s="8">
        <f ca="1">AVERAGE(INDIRECT("'67FredDL'!A"&amp;(C2371-4)):INDIRECT("'67FredDL'!A"&amp;(C2371)))</f>
        <v>1380.664</v>
      </c>
      <c r="F2371" s="8">
        <f ca="1">AVERAGE(INDIRECT("'67FredDL'!c"&amp;(C2371-4)):INDIRECT("'67FredDL'!c"&amp;(C2371)))</f>
        <v>8.2000000000000003E-2</v>
      </c>
      <c r="G2371" s="8">
        <f ca="1">AVERAGE(INDIRECT("'67FredDL'!e"&amp;(C2371-4)):INDIRECT("'67FredDL'!e"&amp;(C2371)))</f>
        <v>2.0259999999999998</v>
      </c>
    </row>
    <row r="2372" spans="1:10" x14ac:dyDescent="0.25">
      <c r="A2372" s="1">
        <f t="shared" si="147"/>
        <v>41024</v>
      </c>
      <c r="B2372" s="8">
        <f t="shared" si="144"/>
        <v>2364</v>
      </c>
      <c r="C2372" s="8">
        <f t="shared" si="145"/>
        <v>11829</v>
      </c>
      <c r="D2372" s="8" t="b">
        <f t="shared" ca="1" si="146"/>
        <v>1</v>
      </c>
      <c r="E2372" s="8">
        <f ca="1">AVERAGE(INDIRECT("'67FredDL'!A"&amp;(C2372-4)):INDIRECT("'67FredDL'!A"&amp;(C2372)))</f>
        <v>1377.0099999999998</v>
      </c>
      <c r="F2372" s="8">
        <f ca="1">AVERAGE(INDIRECT("'67FredDL'!c"&amp;(C2372-4)):INDIRECT("'67FredDL'!c"&amp;(C2372)))</f>
        <v>8.2000000000000003E-2</v>
      </c>
      <c r="G2372" s="8">
        <f ca="1">AVERAGE(INDIRECT("'67FredDL'!e"&amp;(C2372-4)):INDIRECT("'67FredDL'!e"&amp;(C2372)))</f>
        <v>1.988</v>
      </c>
      <c r="I2372" s="1">
        <f t="shared" ref="I2372:I2403" ca="1" si="148">INDIRECT("'67FredDL'!g"&amp;(C2372-4))</f>
        <v>41018</v>
      </c>
      <c r="J2372" s="1">
        <f t="shared" ref="J2372:J2403" ca="1" si="149">INDIRECT("'67FredDL'!g"&amp;(C2372))</f>
        <v>41024</v>
      </c>
    </row>
    <row r="2373" spans="1:10" x14ac:dyDescent="0.25">
      <c r="A2373" s="1">
        <f t="shared" si="147"/>
        <v>41031</v>
      </c>
      <c r="B2373" s="8">
        <f t="shared" si="144"/>
        <v>2365</v>
      </c>
      <c r="C2373" s="8">
        <f t="shared" si="145"/>
        <v>11834</v>
      </c>
      <c r="D2373" s="8" t="b">
        <f t="shared" ca="1" si="146"/>
        <v>1</v>
      </c>
      <c r="E2373" s="8">
        <f ca="1">AVERAGE(INDIRECT("'67FredDL'!A"&amp;(C2373-4)):INDIRECT("'67FredDL'!A"&amp;(C2373)))</f>
        <v>1401.8759999999997</v>
      </c>
      <c r="F2373" s="8">
        <f ca="1">AVERAGE(INDIRECT("'67FredDL'!c"&amp;(C2373-4)):INDIRECT("'67FredDL'!c"&amp;(C2373)))</f>
        <v>0.09</v>
      </c>
      <c r="G2373" s="8">
        <f ca="1">AVERAGE(INDIRECT("'67FredDL'!e"&amp;(C2373-4)):INDIRECT("'67FredDL'!e"&amp;(C2373)))</f>
        <v>1.9659999999999997</v>
      </c>
      <c r="I2373" s="1">
        <f t="shared" ca="1" si="148"/>
        <v>41025</v>
      </c>
      <c r="J2373" s="1">
        <f t="shared" ca="1" si="149"/>
        <v>41031</v>
      </c>
    </row>
    <row r="2374" spans="1:10" x14ac:dyDescent="0.25">
      <c r="A2374" s="1">
        <f t="shared" si="147"/>
        <v>41038</v>
      </c>
      <c r="B2374" s="8">
        <f t="shared" si="144"/>
        <v>2366</v>
      </c>
      <c r="C2374" s="8">
        <f t="shared" si="145"/>
        <v>11839</v>
      </c>
      <c r="D2374" s="8" t="b">
        <f t="shared" ca="1" si="146"/>
        <v>1</v>
      </c>
      <c r="E2374" s="8">
        <f ca="1">AVERAGE(INDIRECT("'67FredDL'!A"&amp;(C2374-4)):INDIRECT("'67FredDL'!A"&amp;(C2374)))</f>
        <v>1369.71</v>
      </c>
      <c r="F2374" s="8">
        <f ca="1">AVERAGE(INDIRECT("'67FredDL'!c"&amp;(C2374-4)):INDIRECT("'67FredDL'!c"&amp;(C2374)))</f>
        <v>8.7999999999999995E-2</v>
      </c>
      <c r="G2374" s="8">
        <f ca="1">AVERAGE(INDIRECT("'67FredDL'!e"&amp;(C2374-4)):INDIRECT("'67FredDL'!e"&amp;(C2374)))</f>
        <v>1.9079999999999999</v>
      </c>
      <c r="I2374" s="1">
        <f t="shared" ca="1" si="148"/>
        <v>41032</v>
      </c>
      <c r="J2374" s="1">
        <f t="shared" ca="1" si="149"/>
        <v>41038</v>
      </c>
    </row>
    <row r="2375" spans="1:10" x14ac:dyDescent="0.25">
      <c r="A2375" s="1">
        <f t="shared" si="147"/>
        <v>41045</v>
      </c>
      <c r="B2375" s="8">
        <f t="shared" si="144"/>
        <v>2367</v>
      </c>
      <c r="C2375" s="8">
        <f t="shared" si="145"/>
        <v>11844</v>
      </c>
      <c r="D2375" s="8" t="b">
        <f t="shared" ca="1" si="146"/>
        <v>1</v>
      </c>
      <c r="E2375" s="8">
        <f ca="1">AVERAGE(INDIRECT("'67FredDL'!A"&amp;(C2375-4)):INDIRECT("'67FredDL'!A"&amp;(C2375)))</f>
        <v>1341.038</v>
      </c>
      <c r="F2375" s="8">
        <f ca="1">AVERAGE(INDIRECT("'67FredDL'!c"&amp;(C2375-4)):INDIRECT("'67FredDL'!c"&amp;(C2375)))</f>
        <v>9.8000000000000004E-2</v>
      </c>
      <c r="G2375" s="8">
        <f ca="1">AVERAGE(INDIRECT("'67FredDL'!e"&amp;(C2375-4)):INDIRECT("'67FredDL'!e"&amp;(C2375)))</f>
        <v>1.8059999999999998</v>
      </c>
      <c r="I2375" s="1">
        <f t="shared" ca="1" si="148"/>
        <v>41039</v>
      </c>
      <c r="J2375" s="1">
        <f t="shared" ca="1" si="149"/>
        <v>41045</v>
      </c>
    </row>
    <row r="2376" spans="1:10" x14ac:dyDescent="0.25">
      <c r="A2376" s="1">
        <f t="shared" si="147"/>
        <v>41052</v>
      </c>
      <c r="B2376" s="8">
        <f t="shared" ref="B2376:B2439" si="150">ROW()-8</f>
        <v>2368</v>
      </c>
      <c r="C2376" s="8">
        <f t="shared" ref="C2376:C2439" si="151">9+5*B2376</f>
        <v>11849</v>
      </c>
      <c r="D2376" s="8" t="b">
        <f t="shared" ref="D2376:D2439" ca="1" si="152">INDIRECT("'67FredDL'!g"&amp;C2376)=A2376</f>
        <v>1</v>
      </c>
      <c r="E2376" s="8">
        <f ca="1">AVERAGE(INDIRECT("'67FredDL'!A"&amp;(C2376-4)):INDIRECT("'67FredDL'!A"&amp;(C2376)))</f>
        <v>1310.3119999999999</v>
      </c>
      <c r="F2376" s="8">
        <f ca="1">AVERAGE(INDIRECT("'67FredDL'!c"&amp;(C2376-4)):INDIRECT("'67FredDL'!c"&amp;(C2376)))</f>
        <v>0.09</v>
      </c>
      <c r="G2376" s="8">
        <f ca="1">AVERAGE(INDIRECT("'67FredDL'!e"&amp;(C2376-4)):INDIRECT("'67FredDL'!e"&amp;(C2376)))</f>
        <v>1.736</v>
      </c>
      <c r="I2376" s="1">
        <f t="shared" ca="1" si="148"/>
        <v>41046</v>
      </c>
      <c r="J2376" s="1">
        <f t="shared" ca="1" si="149"/>
        <v>41052</v>
      </c>
    </row>
    <row r="2377" spans="1:10" x14ac:dyDescent="0.25">
      <c r="A2377" s="1">
        <f t="shared" ref="A2377:A2440" si="153">A2376+7</f>
        <v>41059</v>
      </c>
      <c r="B2377" s="8">
        <f t="shared" si="150"/>
        <v>2369</v>
      </c>
      <c r="C2377" s="8">
        <f t="shared" si="151"/>
        <v>11854</v>
      </c>
      <c r="D2377" s="8" t="b">
        <f t="shared" ca="1" si="152"/>
        <v>1</v>
      </c>
      <c r="E2377" s="8">
        <f ca="1">AVERAGE(INDIRECT("'67FredDL'!A"&amp;(C2377-4)):INDIRECT("'67FredDL'!A"&amp;(C2377)))</f>
        <v>1320.4119999999998</v>
      </c>
      <c r="F2377" s="8">
        <f ca="1">AVERAGE(INDIRECT("'67FredDL'!c"&amp;(C2377-4)):INDIRECT("'67FredDL'!c"&amp;(C2377)))</f>
        <v>8.7999999999999995E-2</v>
      </c>
      <c r="G2377" s="8">
        <f ca="1">AVERAGE(INDIRECT("'67FredDL'!e"&amp;(C2377-4)):INDIRECT("'67FredDL'!e"&amp;(C2377)))</f>
        <v>1.7280000000000002</v>
      </c>
      <c r="I2377" s="1">
        <f t="shared" ca="1" si="148"/>
        <v>41053</v>
      </c>
      <c r="J2377" s="1">
        <f t="shared" ca="1" si="149"/>
        <v>41059</v>
      </c>
    </row>
    <row r="2378" spans="1:10" x14ac:dyDescent="0.25">
      <c r="A2378" s="1">
        <f t="shared" si="153"/>
        <v>41066</v>
      </c>
      <c r="B2378" s="8">
        <f t="shared" si="150"/>
        <v>2370</v>
      </c>
      <c r="C2378" s="8">
        <f t="shared" si="151"/>
        <v>11859</v>
      </c>
      <c r="D2378" s="8" t="b">
        <f t="shared" ca="1" si="152"/>
        <v>1</v>
      </c>
      <c r="E2378" s="8">
        <f ca="1">AVERAGE(INDIRECT("'67FredDL'!A"&amp;(C2378-4)):INDIRECT("'67FredDL'!A"&amp;(C2378)))</f>
        <v>1293.4360000000001</v>
      </c>
      <c r="F2378" s="8">
        <f ca="1">AVERAGE(INDIRECT("'67FredDL'!c"&amp;(C2378-4)):INDIRECT("'67FredDL'!c"&amp;(C2378)))</f>
        <v>7.8E-2</v>
      </c>
      <c r="G2378" s="8">
        <f ca="1">AVERAGE(INDIRECT("'67FredDL'!e"&amp;(C2378-4)):INDIRECT("'67FredDL'!e"&amp;(C2378)))</f>
        <v>1.5640000000000001</v>
      </c>
      <c r="I2378" s="1">
        <f t="shared" ca="1" si="148"/>
        <v>41060</v>
      </c>
      <c r="J2378" s="1">
        <f t="shared" ca="1" si="149"/>
        <v>41066</v>
      </c>
    </row>
    <row r="2379" spans="1:10" x14ac:dyDescent="0.25">
      <c r="A2379" s="1">
        <f t="shared" si="153"/>
        <v>41073</v>
      </c>
      <c r="B2379" s="8">
        <f t="shared" si="150"/>
        <v>2371</v>
      </c>
      <c r="C2379" s="8">
        <f t="shared" si="151"/>
        <v>11864</v>
      </c>
      <c r="D2379" s="8" t="b">
        <f t="shared" ca="1" si="152"/>
        <v>1</v>
      </c>
      <c r="E2379" s="8">
        <f ca="1">AVERAGE(INDIRECT("'67FredDL'!A"&amp;(C2379-4)):INDIRECT("'67FredDL'!A"&amp;(C2379)))</f>
        <v>1317.7280000000001</v>
      </c>
      <c r="F2379" s="8">
        <f ca="1">AVERAGE(INDIRECT("'67FredDL'!c"&amp;(C2379-4)):INDIRECT("'67FredDL'!c"&amp;(C2379)))</f>
        <v>9.4E-2</v>
      </c>
      <c r="G2379" s="8">
        <f ca="1">AVERAGE(INDIRECT("'67FredDL'!e"&amp;(C2379-4)):INDIRECT("'67FredDL'!e"&amp;(C2379)))</f>
        <v>1.6379999999999999</v>
      </c>
      <c r="I2379" s="1">
        <f t="shared" ca="1" si="148"/>
        <v>41067</v>
      </c>
      <c r="J2379" s="1">
        <f t="shared" ca="1" si="149"/>
        <v>41073</v>
      </c>
    </row>
    <row r="2380" spans="1:10" x14ac:dyDescent="0.25">
      <c r="A2380" s="1">
        <f t="shared" si="153"/>
        <v>41080</v>
      </c>
      <c r="B2380" s="8">
        <f t="shared" si="150"/>
        <v>2372</v>
      </c>
      <c r="C2380" s="8">
        <f t="shared" si="151"/>
        <v>11869</v>
      </c>
      <c r="D2380" s="8" t="b">
        <f t="shared" ca="1" si="152"/>
        <v>1</v>
      </c>
      <c r="E2380" s="8">
        <f ca="1">AVERAGE(INDIRECT("'67FredDL'!A"&amp;(C2380-4)):INDIRECT("'67FredDL'!A"&amp;(C2380)))</f>
        <v>1346.078</v>
      </c>
      <c r="F2380" s="8">
        <f ca="1">AVERAGE(INDIRECT("'67FredDL'!c"&amp;(C2380-4)):INDIRECT("'67FredDL'!c"&amp;(C2380)))</f>
        <v>9.6000000000000002E-2</v>
      </c>
      <c r="G2380" s="8">
        <f ca="1">AVERAGE(INDIRECT("'67FredDL'!e"&amp;(C2380-4)):INDIRECT("'67FredDL'!e"&amp;(C2380)))</f>
        <v>1.6239999999999999</v>
      </c>
      <c r="I2380" s="1">
        <f t="shared" ca="1" si="148"/>
        <v>41074</v>
      </c>
      <c r="J2380" s="1">
        <f t="shared" ca="1" si="149"/>
        <v>41080</v>
      </c>
    </row>
    <row r="2381" spans="1:10" x14ac:dyDescent="0.25">
      <c r="A2381" s="1">
        <f t="shared" si="153"/>
        <v>41087</v>
      </c>
      <c r="B2381" s="8">
        <f t="shared" si="150"/>
        <v>2373</v>
      </c>
      <c r="C2381" s="8">
        <f t="shared" si="151"/>
        <v>11874</v>
      </c>
      <c r="D2381" s="8" t="b">
        <f t="shared" ca="1" si="152"/>
        <v>1</v>
      </c>
      <c r="E2381" s="8">
        <f ca="1">AVERAGE(INDIRECT("'67FredDL'!A"&amp;(C2381-4)):INDIRECT("'67FredDL'!A"&amp;(C2381)))</f>
        <v>1325.2180000000001</v>
      </c>
      <c r="F2381" s="8">
        <f ca="1">AVERAGE(INDIRECT("'67FredDL'!c"&amp;(C2381-4)):INDIRECT("'67FredDL'!c"&amp;(C2381)))</f>
        <v>9.4E-2</v>
      </c>
      <c r="G2381" s="8">
        <f ca="1">AVERAGE(INDIRECT("'67FredDL'!e"&amp;(C2381-4)):INDIRECT("'67FredDL'!e"&amp;(C2381)))</f>
        <v>1.6519999999999999</v>
      </c>
      <c r="I2381" s="1">
        <f t="shared" ca="1" si="148"/>
        <v>41081</v>
      </c>
      <c r="J2381" s="1">
        <f t="shared" ca="1" si="149"/>
        <v>41087</v>
      </c>
    </row>
    <row r="2382" spans="1:10" x14ac:dyDescent="0.25">
      <c r="A2382" s="1">
        <f t="shared" si="153"/>
        <v>41094</v>
      </c>
      <c r="B2382" s="8">
        <f t="shared" si="150"/>
        <v>2374</v>
      </c>
      <c r="C2382" s="8">
        <f t="shared" si="151"/>
        <v>11879</v>
      </c>
      <c r="D2382" s="8" t="b">
        <f t="shared" ca="1" si="152"/>
        <v>1</v>
      </c>
      <c r="E2382" s="8">
        <f ca="1">AVERAGE(INDIRECT("'67FredDL'!A"&amp;(C2382-4)):INDIRECT("'67FredDL'!A"&amp;(C2382)))</f>
        <v>1360.95</v>
      </c>
      <c r="F2382" s="8">
        <f ca="1">AVERAGE(INDIRECT("'67FredDL'!c"&amp;(C2382-4)):INDIRECT("'67FredDL'!c"&amp;(C2382)))</f>
        <v>9.1999999999999998E-2</v>
      </c>
      <c r="G2382" s="8">
        <f ca="1">AVERAGE(INDIRECT("'67FredDL'!e"&amp;(C2382-4)):INDIRECT("'67FredDL'!e"&amp;(C2382)))</f>
        <v>1.6359999999999999</v>
      </c>
      <c r="I2382" s="1">
        <f t="shared" ca="1" si="148"/>
        <v>41088</v>
      </c>
      <c r="J2382" s="1">
        <f t="shared" ca="1" si="149"/>
        <v>41094</v>
      </c>
    </row>
    <row r="2383" spans="1:10" x14ac:dyDescent="0.25">
      <c r="A2383" s="1">
        <f t="shared" si="153"/>
        <v>41101</v>
      </c>
      <c r="B2383" s="8">
        <f t="shared" si="150"/>
        <v>2375</v>
      </c>
      <c r="C2383" s="8">
        <f t="shared" si="151"/>
        <v>11884</v>
      </c>
      <c r="D2383" s="8" t="b">
        <f t="shared" ca="1" si="152"/>
        <v>1</v>
      </c>
      <c r="E2383" s="8">
        <f ca="1">AVERAGE(INDIRECT("'67FredDL'!A"&amp;(C2383-4)):INDIRECT("'67FredDL'!A"&amp;(C2383)))</f>
        <v>1351.528</v>
      </c>
      <c r="F2383" s="8">
        <f ca="1">AVERAGE(INDIRECT("'67FredDL'!c"&amp;(C2383-4)):INDIRECT("'67FredDL'!c"&amp;(C2383)))</f>
        <v>8.7999999999999995E-2</v>
      </c>
      <c r="G2383" s="8">
        <f ca="1">AVERAGE(INDIRECT("'67FredDL'!e"&amp;(C2383-4)):INDIRECT("'67FredDL'!e"&amp;(C2383)))</f>
        <v>1.5580000000000003</v>
      </c>
      <c r="I2383" s="1">
        <f t="shared" ca="1" si="148"/>
        <v>41095</v>
      </c>
      <c r="J2383" s="1">
        <f t="shared" ca="1" si="149"/>
        <v>41101</v>
      </c>
    </row>
    <row r="2384" spans="1:10" x14ac:dyDescent="0.25">
      <c r="A2384" s="1">
        <f t="shared" si="153"/>
        <v>41108</v>
      </c>
      <c r="B2384" s="8">
        <f t="shared" si="150"/>
        <v>2376</v>
      </c>
      <c r="C2384" s="8">
        <f t="shared" si="151"/>
        <v>11889</v>
      </c>
      <c r="D2384" s="8" t="b">
        <f t="shared" ca="1" si="152"/>
        <v>1</v>
      </c>
      <c r="E2384" s="8">
        <f ca="1">AVERAGE(INDIRECT("'67FredDL'!A"&amp;(C2384-4)):INDIRECT("'67FredDL'!A"&amp;(C2384)))</f>
        <v>1356.326</v>
      </c>
      <c r="F2384" s="8">
        <f ca="1">AVERAGE(INDIRECT("'67FredDL'!c"&amp;(C2384-4)):INDIRECT("'67FredDL'!c"&amp;(C2384)))</f>
        <v>9.8000000000000004E-2</v>
      </c>
      <c r="G2384" s="8">
        <f ca="1">AVERAGE(INDIRECT("'67FredDL'!e"&amp;(C2384-4)):INDIRECT("'67FredDL'!e"&amp;(C2384)))</f>
        <v>1.514</v>
      </c>
      <c r="I2384" s="1">
        <f t="shared" ca="1" si="148"/>
        <v>41102</v>
      </c>
      <c r="J2384" s="1">
        <f t="shared" ca="1" si="149"/>
        <v>41108</v>
      </c>
    </row>
    <row r="2385" spans="1:10" x14ac:dyDescent="0.25">
      <c r="A2385" s="1">
        <f t="shared" si="153"/>
        <v>41115</v>
      </c>
      <c r="B2385" s="8">
        <f t="shared" si="150"/>
        <v>2377</v>
      </c>
      <c r="C2385" s="8">
        <f t="shared" si="151"/>
        <v>11894</v>
      </c>
      <c r="D2385" s="8" t="b">
        <f t="shared" ca="1" si="152"/>
        <v>1</v>
      </c>
      <c r="E2385" s="8">
        <f ca="1">AVERAGE(INDIRECT("'67FredDL'!A"&amp;(C2385-4)):INDIRECT("'67FredDL'!A"&amp;(C2385)))</f>
        <v>1353.1780000000001</v>
      </c>
      <c r="F2385" s="8">
        <f ca="1">AVERAGE(INDIRECT("'67FredDL'!c"&amp;(C2385-4)):INDIRECT("'67FredDL'!c"&amp;(C2385)))</f>
        <v>9.6000000000000002E-2</v>
      </c>
      <c r="G2385" s="8">
        <f ca="1">AVERAGE(INDIRECT("'67FredDL'!e"&amp;(C2385-4)):INDIRECT("'67FredDL'!e"&amp;(C2385)))</f>
        <v>1.4739999999999998</v>
      </c>
      <c r="I2385" s="1">
        <f t="shared" ca="1" si="148"/>
        <v>41109</v>
      </c>
      <c r="J2385" s="1">
        <f t="shared" ca="1" si="149"/>
        <v>41115</v>
      </c>
    </row>
    <row r="2386" spans="1:10" x14ac:dyDescent="0.25">
      <c r="A2386" s="1">
        <f t="shared" si="153"/>
        <v>41122</v>
      </c>
      <c r="B2386" s="8">
        <f t="shared" si="150"/>
        <v>2378</v>
      </c>
      <c r="C2386" s="8">
        <f t="shared" si="151"/>
        <v>11899</v>
      </c>
      <c r="D2386" s="8" t="b">
        <f t="shared" ca="1" si="152"/>
        <v>1</v>
      </c>
      <c r="E2386" s="8">
        <f ca="1">AVERAGE(INDIRECT("'67FredDL'!A"&amp;(C2386-4)):INDIRECT("'67FredDL'!A"&amp;(C2386)))</f>
        <v>1377.15</v>
      </c>
      <c r="F2386" s="8">
        <f ca="1">AVERAGE(INDIRECT("'67FredDL'!c"&amp;(C2386-4)):INDIRECT("'67FredDL'!c"&amp;(C2386)))</f>
        <v>0.10800000000000001</v>
      </c>
      <c r="G2386" s="8">
        <f ca="1">AVERAGE(INDIRECT("'67FredDL'!e"&amp;(C2386-4)):INDIRECT("'67FredDL'!e"&amp;(C2386)))</f>
        <v>1.5260000000000002</v>
      </c>
      <c r="I2386" s="1">
        <f t="shared" ca="1" si="148"/>
        <v>41116</v>
      </c>
      <c r="J2386" s="1">
        <f t="shared" ca="1" si="149"/>
        <v>41122</v>
      </c>
    </row>
    <row r="2387" spans="1:10" x14ac:dyDescent="0.25">
      <c r="A2387" s="1">
        <f t="shared" si="153"/>
        <v>41129</v>
      </c>
      <c r="B2387" s="8">
        <f t="shared" si="150"/>
        <v>2379</v>
      </c>
      <c r="C2387" s="8">
        <f t="shared" si="151"/>
        <v>11904</v>
      </c>
      <c r="D2387" s="8" t="b">
        <f t="shared" ca="1" si="152"/>
        <v>1</v>
      </c>
      <c r="E2387" s="8">
        <f ca="1">AVERAGE(INDIRECT("'67FredDL'!A"&amp;(C2387-4)):INDIRECT("'67FredDL'!A"&amp;(C2387)))</f>
        <v>1390.758</v>
      </c>
      <c r="F2387" s="8">
        <f ca="1">AVERAGE(INDIRECT("'67FredDL'!c"&amp;(C2387-4)):INDIRECT("'67FredDL'!c"&amp;(C2387)))</f>
        <v>0.1</v>
      </c>
      <c r="G2387" s="8">
        <f ca="1">AVERAGE(INDIRECT("'67FredDL'!e"&amp;(C2387-4)):INDIRECT("'67FredDL'!e"&amp;(C2387)))</f>
        <v>1.6080000000000001</v>
      </c>
      <c r="I2387" s="1">
        <f t="shared" ca="1" si="148"/>
        <v>41123</v>
      </c>
      <c r="J2387" s="1">
        <f t="shared" ca="1" si="149"/>
        <v>41129</v>
      </c>
    </row>
    <row r="2388" spans="1:10" x14ac:dyDescent="0.25">
      <c r="A2388" s="1">
        <f t="shared" si="153"/>
        <v>41136</v>
      </c>
      <c r="B2388" s="8">
        <f t="shared" si="150"/>
        <v>2380</v>
      </c>
      <c r="C2388" s="8">
        <f t="shared" si="151"/>
        <v>11909</v>
      </c>
      <c r="D2388" s="8" t="b">
        <f t="shared" ca="1" si="152"/>
        <v>1</v>
      </c>
      <c r="E2388" s="8">
        <f ca="1">AVERAGE(INDIRECT("'67FredDL'!A"&amp;(C2388-4)):INDIRECT("'67FredDL'!A"&amp;(C2388)))</f>
        <v>1404.4479999999999</v>
      </c>
      <c r="F2388" s="8">
        <f ca="1">AVERAGE(INDIRECT("'67FredDL'!c"&amp;(C2388-4)):INDIRECT("'67FredDL'!c"&amp;(C2388)))</f>
        <v>0.10400000000000001</v>
      </c>
      <c r="G2388" s="8">
        <f ca="1">AVERAGE(INDIRECT("'67FredDL'!e"&amp;(C2388-4)):INDIRECT("'67FredDL'!e"&amp;(C2388)))</f>
        <v>1.7040000000000002</v>
      </c>
      <c r="I2388" s="1">
        <f t="shared" ca="1" si="148"/>
        <v>41130</v>
      </c>
      <c r="J2388" s="1">
        <f t="shared" ca="1" si="149"/>
        <v>41136</v>
      </c>
    </row>
    <row r="2389" spans="1:10" x14ac:dyDescent="0.25">
      <c r="A2389" s="1">
        <f t="shared" si="153"/>
        <v>41143</v>
      </c>
      <c r="B2389" s="8">
        <f t="shared" si="150"/>
        <v>2381</v>
      </c>
      <c r="C2389" s="8">
        <f t="shared" si="151"/>
        <v>11914</v>
      </c>
      <c r="D2389" s="8" t="b">
        <f t="shared" ca="1" si="152"/>
        <v>1</v>
      </c>
      <c r="E2389" s="8">
        <f ca="1">AVERAGE(INDIRECT("'67FredDL'!A"&amp;(C2389-4)):INDIRECT("'67FredDL'!A"&amp;(C2389)))</f>
        <v>1415.692</v>
      </c>
      <c r="F2389" s="8">
        <f ca="1">AVERAGE(INDIRECT("'67FredDL'!c"&amp;(C2389-4)):INDIRECT("'67FredDL'!c"&amp;(C2389)))</f>
        <v>0.10200000000000001</v>
      </c>
      <c r="G2389" s="8">
        <f ca="1">AVERAGE(INDIRECT("'67FredDL'!e"&amp;(C2389-4)):INDIRECT("'67FredDL'!e"&amp;(C2389)))</f>
        <v>1.7939999999999998</v>
      </c>
      <c r="I2389" s="1">
        <f t="shared" ca="1" si="148"/>
        <v>41137</v>
      </c>
      <c r="J2389" s="1">
        <f t="shared" ca="1" si="149"/>
        <v>41143</v>
      </c>
    </row>
    <row r="2390" spans="1:10" x14ac:dyDescent="0.25">
      <c r="A2390" s="1">
        <f t="shared" si="153"/>
        <v>41150</v>
      </c>
      <c r="B2390" s="8">
        <f t="shared" si="150"/>
        <v>2382</v>
      </c>
      <c r="C2390" s="8">
        <f t="shared" si="151"/>
        <v>11919</v>
      </c>
      <c r="D2390" s="8" t="b">
        <f t="shared" ca="1" si="152"/>
        <v>1</v>
      </c>
      <c r="E2390" s="8">
        <f ca="1">AVERAGE(INDIRECT("'67FredDL'!A"&amp;(C2390-4)):INDIRECT("'67FredDL'!A"&amp;(C2390)))</f>
        <v>1408.6879999999999</v>
      </c>
      <c r="F2390" s="8">
        <f ca="1">AVERAGE(INDIRECT("'67FredDL'!c"&amp;(C2390-4)):INDIRECT("'67FredDL'!c"&amp;(C2390)))</f>
        <v>0.10800000000000001</v>
      </c>
      <c r="G2390" s="8">
        <f ca="1">AVERAGE(INDIRECT("'67FredDL'!e"&amp;(C2390-4)):INDIRECT("'67FredDL'!e"&amp;(C2390)))</f>
        <v>1.6619999999999997</v>
      </c>
      <c r="I2390" s="1">
        <f t="shared" ca="1" si="148"/>
        <v>41144</v>
      </c>
      <c r="J2390" s="1">
        <f t="shared" ca="1" si="149"/>
        <v>41150</v>
      </c>
    </row>
    <row r="2391" spans="1:10" x14ac:dyDescent="0.25">
      <c r="A2391" s="1">
        <f t="shared" si="153"/>
        <v>41157</v>
      </c>
      <c r="B2391" s="8">
        <f t="shared" si="150"/>
        <v>2383</v>
      </c>
      <c r="C2391" s="8">
        <f t="shared" si="151"/>
        <v>11924</v>
      </c>
      <c r="D2391" s="8" t="b">
        <f t="shared" ca="1" si="152"/>
        <v>1</v>
      </c>
      <c r="E2391" s="8">
        <f ca="1">AVERAGE(INDIRECT("'67FredDL'!A"&amp;(C2391-4)):INDIRECT("'67FredDL'!A"&amp;(C2391)))</f>
        <v>1404.2040000000002</v>
      </c>
      <c r="F2391" s="8">
        <f ca="1">AVERAGE(INDIRECT("'67FredDL'!c"&amp;(C2391-4)):INDIRECT("'67FredDL'!c"&amp;(C2391)))</f>
        <v>9.8000000000000004E-2</v>
      </c>
      <c r="G2391" s="8">
        <f ca="1">AVERAGE(INDIRECT("'67FredDL'!e"&amp;(C2391-4)):INDIRECT("'67FredDL'!e"&amp;(C2391)))</f>
        <v>1.5920000000000001</v>
      </c>
      <c r="I2391" s="1">
        <f t="shared" ca="1" si="148"/>
        <v>41151</v>
      </c>
      <c r="J2391" s="1">
        <f t="shared" ca="1" si="149"/>
        <v>41157</v>
      </c>
    </row>
    <row r="2392" spans="1:10" x14ac:dyDescent="0.25">
      <c r="A2392" s="1">
        <f t="shared" si="153"/>
        <v>41164</v>
      </c>
      <c r="B2392" s="8">
        <f t="shared" si="150"/>
        <v>2384</v>
      </c>
      <c r="C2392" s="8">
        <f t="shared" si="151"/>
        <v>11929</v>
      </c>
      <c r="D2392" s="8" t="b">
        <f t="shared" ca="1" si="152"/>
        <v>1</v>
      </c>
      <c r="E2392" s="8">
        <f ca="1">AVERAGE(INDIRECT("'67FredDL'!A"&amp;(C2392-4)):INDIRECT("'67FredDL'!A"&amp;(C2392)))</f>
        <v>1433.848</v>
      </c>
      <c r="F2392" s="8">
        <f ca="1">AVERAGE(INDIRECT("'67FredDL'!c"&amp;(C2392-4)):INDIRECT("'67FredDL'!c"&amp;(C2392)))</f>
        <v>0.10400000000000001</v>
      </c>
      <c r="G2392" s="8">
        <f ca="1">AVERAGE(INDIRECT("'67FredDL'!e"&amp;(C2392-4)):INDIRECT("'67FredDL'!e"&amp;(C2392)))</f>
        <v>1.7</v>
      </c>
      <c r="I2392" s="1">
        <f t="shared" ca="1" si="148"/>
        <v>41158</v>
      </c>
      <c r="J2392" s="1">
        <f t="shared" ca="1" si="149"/>
        <v>41164</v>
      </c>
    </row>
    <row r="2393" spans="1:10" x14ac:dyDescent="0.25">
      <c r="A2393" s="1">
        <f t="shared" si="153"/>
        <v>41171</v>
      </c>
      <c r="B2393" s="8">
        <f t="shared" si="150"/>
        <v>2385</v>
      </c>
      <c r="C2393" s="8">
        <f t="shared" si="151"/>
        <v>11934</v>
      </c>
      <c r="D2393" s="8" t="b">
        <f t="shared" ca="1" si="152"/>
        <v>1</v>
      </c>
      <c r="E2393" s="8">
        <f ca="1">AVERAGE(INDIRECT("'67FredDL'!A"&amp;(C2393-4)):INDIRECT("'67FredDL'!A"&amp;(C2393)))</f>
        <v>1461.4640000000002</v>
      </c>
      <c r="F2393" s="8">
        <f ca="1">AVERAGE(INDIRECT("'67FredDL'!c"&amp;(C2393-4)):INDIRECT("'67FredDL'!c"&amp;(C2393)))</f>
        <v>0.10600000000000001</v>
      </c>
      <c r="G2393" s="8">
        <f ca="1">AVERAGE(INDIRECT("'67FredDL'!e"&amp;(C2393-4)):INDIRECT("'67FredDL'!e"&amp;(C2393)))</f>
        <v>1.8180000000000001</v>
      </c>
      <c r="I2393" s="1">
        <f t="shared" ca="1" si="148"/>
        <v>41165</v>
      </c>
      <c r="J2393" s="1">
        <f t="shared" ca="1" si="149"/>
        <v>41171</v>
      </c>
    </row>
    <row r="2394" spans="1:10" x14ac:dyDescent="0.25">
      <c r="A2394" s="1">
        <f t="shared" si="153"/>
        <v>41178</v>
      </c>
      <c r="B2394" s="8">
        <f t="shared" si="150"/>
        <v>2386</v>
      </c>
      <c r="C2394" s="8">
        <f t="shared" si="151"/>
        <v>11939</v>
      </c>
      <c r="D2394" s="8" t="b">
        <f t="shared" ca="1" si="152"/>
        <v>1</v>
      </c>
      <c r="E2394" s="8">
        <f ca="1">AVERAGE(INDIRECT("'67FredDL'!A"&amp;(C2394-4)):INDIRECT("'67FredDL'!A"&amp;(C2394)))</f>
        <v>1450.442</v>
      </c>
      <c r="F2394" s="8">
        <f ca="1">AVERAGE(INDIRECT("'67FredDL'!c"&amp;(C2394-4)):INDIRECT("'67FredDL'!c"&amp;(C2394)))</f>
        <v>0.11000000000000001</v>
      </c>
      <c r="G2394" s="8">
        <f ca="1">AVERAGE(INDIRECT("'67FredDL'!e"&amp;(C2394-4)):INDIRECT("'67FredDL'!e"&amp;(C2394)))</f>
        <v>1.73</v>
      </c>
      <c r="I2394" s="1">
        <f t="shared" ca="1" si="148"/>
        <v>41172</v>
      </c>
      <c r="J2394" s="1">
        <f t="shared" ca="1" si="149"/>
        <v>41178</v>
      </c>
    </row>
    <row r="2395" spans="1:10" x14ac:dyDescent="0.25">
      <c r="A2395" s="1">
        <f t="shared" si="153"/>
        <v>41185</v>
      </c>
      <c r="B2395" s="8">
        <f t="shared" si="150"/>
        <v>2387</v>
      </c>
      <c r="C2395" s="8">
        <f t="shared" si="151"/>
        <v>11944</v>
      </c>
      <c r="D2395" s="8" t="b">
        <f t="shared" ca="1" si="152"/>
        <v>1</v>
      </c>
      <c r="E2395" s="8">
        <f ca="1">AVERAGE(INDIRECT("'67FredDL'!A"&amp;(C2395-4)):INDIRECT("'67FredDL'!A"&amp;(C2395)))</f>
        <v>1445.81</v>
      </c>
      <c r="F2395" s="8">
        <f ca="1">AVERAGE(INDIRECT("'67FredDL'!c"&amp;(C2395-4)):INDIRECT("'67FredDL'!c"&amp;(C2395)))</f>
        <v>9.1999999999999998E-2</v>
      </c>
      <c r="G2395" s="8">
        <f ca="1">AVERAGE(INDIRECT("'67FredDL'!e"&amp;(C2395-4)):INDIRECT("'67FredDL'!e"&amp;(C2395)))</f>
        <v>1.6459999999999997</v>
      </c>
      <c r="I2395" s="1">
        <f t="shared" ca="1" si="148"/>
        <v>41179</v>
      </c>
      <c r="J2395" s="1">
        <f t="shared" ca="1" si="149"/>
        <v>41185</v>
      </c>
    </row>
    <row r="2396" spans="1:10" x14ac:dyDescent="0.25">
      <c r="A2396" s="1">
        <f t="shared" si="153"/>
        <v>41192</v>
      </c>
      <c r="B2396" s="8">
        <f t="shared" si="150"/>
        <v>2388</v>
      </c>
      <c r="C2396" s="8">
        <f t="shared" si="151"/>
        <v>11949</v>
      </c>
      <c r="D2396" s="8" t="b">
        <f t="shared" ca="1" si="152"/>
        <v>1</v>
      </c>
      <c r="E2396" s="8">
        <f ca="1">AVERAGE(INDIRECT("'67FredDL'!A"&amp;(C2396-4)):INDIRECT("'67FredDL'!A"&amp;(C2396)))</f>
        <v>1450.45</v>
      </c>
      <c r="F2396" s="8">
        <f ca="1">AVERAGE(INDIRECT("'67FredDL'!c"&amp;(C2396-4)):INDIRECT("'67FredDL'!c"&amp;(C2396)))</f>
        <v>0.10400000000000001</v>
      </c>
      <c r="G2396" s="8">
        <f ca="1">AVERAGE(INDIRECT("'67FredDL'!e"&amp;(C2396-4)):INDIRECT("'67FredDL'!e"&amp;(C2396)))</f>
        <v>1.732</v>
      </c>
      <c r="I2396" s="1">
        <f t="shared" ca="1" si="148"/>
        <v>41186</v>
      </c>
      <c r="J2396" s="1">
        <f t="shared" ca="1" si="149"/>
        <v>41192</v>
      </c>
    </row>
    <row r="2397" spans="1:10" x14ac:dyDescent="0.25">
      <c r="A2397" s="1">
        <f t="shared" si="153"/>
        <v>41199</v>
      </c>
      <c r="B2397" s="8">
        <f t="shared" si="150"/>
        <v>2389</v>
      </c>
      <c r="C2397" s="8">
        <f t="shared" si="151"/>
        <v>11954</v>
      </c>
      <c r="D2397" s="8" t="b">
        <f t="shared" ca="1" si="152"/>
        <v>1</v>
      </c>
      <c r="E2397" s="8">
        <f ca="1">AVERAGE(INDIRECT("'67FredDL'!A"&amp;(C2397-4)):INDIRECT("'67FredDL'!A"&amp;(C2397)))</f>
        <v>1443.4779999999998</v>
      </c>
      <c r="F2397" s="8">
        <f ca="1">AVERAGE(INDIRECT("'67FredDL'!c"&amp;(C2397-4)):INDIRECT("'67FredDL'!c"&amp;(C2397)))</f>
        <v>0.10400000000000001</v>
      </c>
      <c r="G2397" s="8">
        <f ca="1">AVERAGE(INDIRECT("'67FredDL'!e"&amp;(C2397-4)):INDIRECT("'67FredDL'!e"&amp;(C2397)))</f>
        <v>1.734</v>
      </c>
      <c r="I2397" s="1">
        <f t="shared" ca="1" si="148"/>
        <v>41193</v>
      </c>
      <c r="J2397" s="1">
        <f t="shared" ca="1" si="149"/>
        <v>41199</v>
      </c>
    </row>
    <row r="2398" spans="1:10" x14ac:dyDescent="0.25">
      <c r="A2398" s="1">
        <f t="shared" si="153"/>
        <v>41206</v>
      </c>
      <c r="B2398" s="8">
        <f t="shared" si="150"/>
        <v>2390</v>
      </c>
      <c r="C2398" s="8">
        <f t="shared" si="151"/>
        <v>11959</v>
      </c>
      <c r="D2398" s="8" t="b">
        <f t="shared" ca="1" si="152"/>
        <v>1</v>
      </c>
      <c r="E2398" s="8">
        <f ca="1">AVERAGE(INDIRECT("'67FredDL'!A"&amp;(C2398-4)):INDIRECT("'67FredDL'!A"&amp;(C2398)))</f>
        <v>1429.2419999999997</v>
      </c>
      <c r="F2398" s="8">
        <f ca="1">AVERAGE(INDIRECT("'67FredDL'!c"&amp;(C2398-4)):INDIRECT("'67FredDL'!c"&amp;(C2398)))</f>
        <v>0.10400000000000001</v>
      </c>
      <c r="G2398" s="8">
        <f ca="1">AVERAGE(INDIRECT("'67FredDL'!e"&amp;(C2398-4)):INDIRECT("'67FredDL'!e"&amp;(C2398)))</f>
        <v>1.8140000000000001</v>
      </c>
      <c r="I2398" s="1">
        <f t="shared" ca="1" si="148"/>
        <v>41200</v>
      </c>
      <c r="J2398" s="1">
        <f t="shared" ca="1" si="149"/>
        <v>41206</v>
      </c>
    </row>
    <row r="2399" spans="1:10" x14ac:dyDescent="0.25">
      <c r="A2399" s="1">
        <f t="shared" si="153"/>
        <v>41213</v>
      </c>
      <c r="B2399" s="8">
        <f t="shared" si="150"/>
        <v>2391</v>
      </c>
      <c r="C2399" s="8">
        <f t="shared" si="151"/>
        <v>11964</v>
      </c>
      <c r="D2399" s="8" t="b">
        <f t="shared" ca="1" si="152"/>
        <v>1</v>
      </c>
      <c r="E2399" s="8">
        <f ca="1">AVERAGE(INDIRECT("'67FredDL'!A"&amp;(C2399-4)):INDIRECT("'67FredDL'!A"&amp;(C2399)))</f>
        <v>1412.19</v>
      </c>
      <c r="F2399" s="8">
        <f ca="1">AVERAGE(INDIRECT("'67FredDL'!c"&amp;(C2399-4)):INDIRECT("'67FredDL'!c"&amp;(C2399)))</f>
        <v>0.124</v>
      </c>
      <c r="G2399" s="8">
        <f ca="1">AVERAGE(INDIRECT("'67FredDL'!e"&amp;(C2399-4)):INDIRECT("'67FredDL'!e"&amp;(C2399)))</f>
        <v>1.768</v>
      </c>
      <c r="I2399" s="1">
        <f t="shared" ca="1" si="148"/>
        <v>41207</v>
      </c>
      <c r="J2399" s="1">
        <f t="shared" ca="1" si="149"/>
        <v>41213</v>
      </c>
    </row>
    <row r="2400" spans="1:10" x14ac:dyDescent="0.25">
      <c r="A2400" s="1">
        <f t="shared" si="153"/>
        <v>41220</v>
      </c>
      <c r="B2400" s="8">
        <f t="shared" si="150"/>
        <v>2392</v>
      </c>
      <c r="C2400" s="8">
        <f t="shared" si="151"/>
        <v>11969</v>
      </c>
      <c r="D2400" s="8" t="b">
        <f t="shared" ca="1" si="152"/>
        <v>1</v>
      </c>
      <c r="E2400" s="8">
        <f ca="1">AVERAGE(INDIRECT("'67FredDL'!A"&amp;(C2400-4)):INDIRECT("'67FredDL'!A"&amp;(C2400)))</f>
        <v>1416.394</v>
      </c>
      <c r="F2400" s="8">
        <f ca="1">AVERAGE(INDIRECT("'67FredDL'!c"&amp;(C2400-4)):INDIRECT("'67FredDL'!c"&amp;(C2400)))</f>
        <v>9.8000000000000004E-2</v>
      </c>
      <c r="G2400" s="8">
        <f ca="1">AVERAGE(INDIRECT("'67FredDL'!e"&amp;(C2400-4)):INDIRECT("'67FredDL'!e"&amp;(C2400)))</f>
        <v>1.736</v>
      </c>
      <c r="I2400" s="1">
        <f t="shared" ca="1" si="148"/>
        <v>41214</v>
      </c>
      <c r="J2400" s="1">
        <f t="shared" ca="1" si="149"/>
        <v>41220</v>
      </c>
    </row>
    <row r="2401" spans="1:10" x14ac:dyDescent="0.25">
      <c r="A2401" s="1">
        <f t="shared" si="153"/>
        <v>41227</v>
      </c>
      <c r="B2401" s="8">
        <f t="shared" si="150"/>
        <v>2393</v>
      </c>
      <c r="C2401" s="8">
        <f t="shared" si="151"/>
        <v>11974</v>
      </c>
      <c r="D2401" s="8" t="b">
        <f t="shared" ca="1" si="152"/>
        <v>1</v>
      </c>
      <c r="E2401" s="8">
        <f ca="1">AVERAGE(INDIRECT("'67FredDL'!A"&amp;(C2401-4)):INDIRECT("'67FredDL'!A"&amp;(C2401)))</f>
        <v>1373.4819999999997</v>
      </c>
      <c r="F2401" s="8">
        <f ca="1">AVERAGE(INDIRECT("'67FredDL'!c"&amp;(C2401-4)):INDIRECT("'67FredDL'!c"&amp;(C2401)))</f>
        <v>9.8000000000000004E-2</v>
      </c>
      <c r="G2401" s="8">
        <f ca="1">AVERAGE(INDIRECT("'67FredDL'!e"&amp;(C2401-4)):INDIRECT("'67FredDL'!e"&amp;(C2401)))</f>
        <v>1.6040000000000003</v>
      </c>
      <c r="I2401" s="1">
        <f t="shared" ca="1" si="148"/>
        <v>41221</v>
      </c>
      <c r="J2401" s="1">
        <f t="shared" ca="1" si="149"/>
        <v>41227</v>
      </c>
    </row>
    <row r="2402" spans="1:10" x14ac:dyDescent="0.25">
      <c r="A2402" s="1">
        <f t="shared" si="153"/>
        <v>41234</v>
      </c>
      <c r="B2402" s="8">
        <f t="shared" si="150"/>
        <v>2394</v>
      </c>
      <c r="C2402" s="8">
        <f t="shared" si="151"/>
        <v>11979</v>
      </c>
      <c r="D2402" s="8" t="b">
        <f t="shared" ca="1" si="152"/>
        <v>1</v>
      </c>
      <c r="E2402" s="8">
        <f ca="1">AVERAGE(INDIRECT("'67FredDL'!A"&amp;(C2402-4)):INDIRECT("'67FredDL'!A"&amp;(C2402)))</f>
        <v>1375.788</v>
      </c>
      <c r="F2402" s="8">
        <f ca="1">AVERAGE(INDIRECT("'67FredDL'!c"&amp;(C2402-4)):INDIRECT("'67FredDL'!c"&amp;(C2402)))</f>
        <v>8.2000000000000003E-2</v>
      </c>
      <c r="G2402" s="8">
        <f ca="1">AVERAGE(INDIRECT("'67FredDL'!e"&amp;(C2402-4)):INDIRECT("'67FredDL'!e"&amp;(C2402)))</f>
        <v>1.6240000000000001</v>
      </c>
      <c r="I2402" s="1">
        <f t="shared" ca="1" si="148"/>
        <v>41228</v>
      </c>
      <c r="J2402" s="1">
        <f t="shared" ca="1" si="149"/>
        <v>41234</v>
      </c>
    </row>
    <row r="2403" spans="1:10" x14ac:dyDescent="0.25">
      <c r="A2403" s="1">
        <f t="shared" si="153"/>
        <v>41241</v>
      </c>
      <c r="B2403" s="8">
        <f t="shared" si="150"/>
        <v>2395</v>
      </c>
      <c r="C2403" s="8">
        <f t="shared" si="151"/>
        <v>11984</v>
      </c>
      <c r="D2403" s="8" t="b">
        <f t="shared" ca="1" si="152"/>
        <v>1</v>
      </c>
      <c r="E2403" s="8">
        <f ca="1">AVERAGE(INDIRECT("'67FredDL'!A"&amp;(C2403-4)):INDIRECT("'67FredDL'!A"&amp;(C2403)))</f>
        <v>1403.068</v>
      </c>
      <c r="F2403" s="8">
        <f ca="1">AVERAGE(INDIRECT("'67FredDL'!c"&amp;(C2403-4)):INDIRECT("'67FredDL'!c"&amp;(C2403)))</f>
        <v>0.1</v>
      </c>
      <c r="G2403" s="8">
        <f ca="1">AVERAGE(INDIRECT("'67FredDL'!e"&amp;(C2403-4)):INDIRECT("'67FredDL'!e"&amp;(C2403)))</f>
        <v>1.6640000000000001</v>
      </c>
      <c r="I2403" s="1">
        <f t="shared" ca="1" si="148"/>
        <v>41235</v>
      </c>
      <c r="J2403" s="1">
        <f t="shared" ca="1" si="149"/>
        <v>41241</v>
      </c>
    </row>
    <row r="2404" spans="1:10" x14ac:dyDescent="0.25">
      <c r="A2404" s="1">
        <f t="shared" si="153"/>
        <v>41248</v>
      </c>
      <c r="B2404" s="8">
        <f t="shared" si="150"/>
        <v>2396</v>
      </c>
      <c r="C2404" s="8">
        <f t="shared" si="151"/>
        <v>11989</v>
      </c>
      <c r="D2404" s="8" t="b">
        <f t="shared" ca="1" si="152"/>
        <v>1</v>
      </c>
      <c r="E2404" s="8">
        <f ca="1">AVERAGE(INDIRECT("'67FredDL'!A"&amp;(C2404-4)):INDIRECT("'67FredDL'!A"&amp;(C2404)))</f>
        <v>1411.5840000000001</v>
      </c>
      <c r="F2404" s="8">
        <f ca="1">AVERAGE(INDIRECT("'67FredDL'!c"&amp;(C2404-4)):INDIRECT("'67FredDL'!c"&amp;(C2404)))</f>
        <v>9.4E-2</v>
      </c>
      <c r="G2404" s="8">
        <f ca="1">AVERAGE(INDIRECT("'67FredDL'!e"&amp;(C2404-4)):INDIRECT("'67FredDL'!e"&amp;(C2404)))</f>
        <v>1.6179999999999999</v>
      </c>
      <c r="I2404" s="1">
        <f t="shared" ref="I2404:I2435" ca="1" si="154">INDIRECT("'67FredDL'!g"&amp;(C2404-4))</f>
        <v>41242</v>
      </c>
      <c r="J2404" s="1">
        <f t="shared" ref="J2404:J2435" ca="1" si="155">INDIRECT("'67FredDL'!g"&amp;(C2404))</f>
        <v>41248</v>
      </c>
    </row>
    <row r="2405" spans="1:10" x14ac:dyDescent="0.25">
      <c r="A2405" s="1">
        <f t="shared" si="153"/>
        <v>41255</v>
      </c>
      <c r="B2405" s="8">
        <f t="shared" si="150"/>
        <v>2397</v>
      </c>
      <c r="C2405" s="8">
        <f t="shared" si="151"/>
        <v>11994</v>
      </c>
      <c r="D2405" s="8" t="b">
        <f t="shared" ca="1" si="152"/>
        <v>1</v>
      </c>
      <c r="E2405" s="8">
        <f ca="1">AVERAGE(INDIRECT("'67FredDL'!A"&amp;(C2405-4)):INDIRECT("'67FredDL'!A"&amp;(C2405)))</f>
        <v>1421.3760000000002</v>
      </c>
      <c r="F2405" s="8">
        <f ca="1">AVERAGE(INDIRECT("'67FredDL'!c"&amp;(C2405-4)):INDIRECT("'67FredDL'!c"&amp;(C2405)))</f>
        <v>8.6000000000000007E-2</v>
      </c>
      <c r="G2405" s="8">
        <f ca="1">AVERAGE(INDIRECT("'67FredDL'!e"&amp;(C2405-4)):INDIRECT("'67FredDL'!e"&amp;(C2405)))</f>
        <v>1.6480000000000001</v>
      </c>
      <c r="I2405" s="1">
        <f t="shared" ca="1" si="154"/>
        <v>41249</v>
      </c>
      <c r="J2405" s="1">
        <f t="shared" ca="1" si="155"/>
        <v>41255</v>
      </c>
    </row>
    <row r="2406" spans="1:10" x14ac:dyDescent="0.25">
      <c r="A2406" s="1">
        <f t="shared" si="153"/>
        <v>41262</v>
      </c>
      <c r="B2406" s="8">
        <f t="shared" si="150"/>
        <v>2398</v>
      </c>
      <c r="C2406" s="8">
        <f t="shared" si="151"/>
        <v>11999</v>
      </c>
      <c r="D2406" s="8" t="b">
        <f t="shared" ca="1" si="152"/>
        <v>1</v>
      </c>
      <c r="E2406" s="8">
        <f ca="1">AVERAGE(INDIRECT("'67FredDL'!A"&amp;(C2406-4)):INDIRECT("'67FredDL'!A"&amp;(C2406)))</f>
        <v>1429.1979999999999</v>
      </c>
      <c r="F2406" s="8">
        <f ca="1">AVERAGE(INDIRECT("'67FredDL'!c"&amp;(C2406-4)):INDIRECT("'67FredDL'!c"&amp;(C2406)))</f>
        <v>5.2000000000000005E-2</v>
      </c>
      <c r="G2406" s="8">
        <f ca="1">AVERAGE(INDIRECT("'67FredDL'!e"&amp;(C2406-4)):INDIRECT("'67FredDL'!e"&amp;(C2406)))</f>
        <v>1.78</v>
      </c>
      <c r="I2406" s="1">
        <f t="shared" ca="1" si="154"/>
        <v>41256</v>
      </c>
      <c r="J2406" s="1">
        <f t="shared" ca="1" si="155"/>
        <v>41262</v>
      </c>
    </row>
    <row r="2407" spans="1:10" x14ac:dyDescent="0.25">
      <c r="A2407" s="1">
        <f t="shared" si="153"/>
        <v>41269</v>
      </c>
      <c r="B2407" s="8">
        <f t="shared" si="150"/>
        <v>2399</v>
      </c>
      <c r="C2407" s="8">
        <f t="shared" si="151"/>
        <v>12004</v>
      </c>
      <c r="D2407" s="8" t="b">
        <f t="shared" ca="1" si="152"/>
        <v>1</v>
      </c>
      <c r="E2407" s="8">
        <f ca="1">AVERAGE(INDIRECT("'67FredDL'!A"&amp;(C2407-4)):INDIRECT("'67FredDL'!A"&amp;(C2407)))</f>
        <v>1429.3979999999999</v>
      </c>
      <c r="F2407" s="8">
        <f ca="1">AVERAGE(INDIRECT("'67FredDL'!c"&amp;(C2407-4)):INDIRECT("'67FredDL'!c"&amp;(C2407)))</f>
        <v>6.5999999999999989E-2</v>
      </c>
      <c r="G2407" s="8">
        <f ca="1">AVERAGE(INDIRECT("'67FredDL'!e"&amp;(C2407-4)):INDIRECT("'67FredDL'!e"&amp;(C2407)))</f>
        <v>1.786</v>
      </c>
      <c r="I2407" s="1">
        <f t="shared" ca="1" si="154"/>
        <v>41263</v>
      </c>
      <c r="J2407" s="1">
        <f t="shared" ca="1" si="155"/>
        <v>41269</v>
      </c>
    </row>
    <row r="2408" spans="1:10" x14ac:dyDescent="0.25">
      <c r="A2408" s="1">
        <f t="shared" si="153"/>
        <v>41276</v>
      </c>
      <c r="B2408" s="8">
        <f t="shared" si="150"/>
        <v>2400</v>
      </c>
      <c r="C2408" s="8">
        <f t="shared" si="151"/>
        <v>12009</v>
      </c>
      <c r="D2408" s="8" t="b">
        <f t="shared" ca="1" si="152"/>
        <v>1</v>
      </c>
      <c r="E2408" s="8">
        <f ca="1">AVERAGE(INDIRECT("'67FredDL'!A"&amp;(C2408-4)):INDIRECT("'67FredDL'!A"&amp;(C2408)))</f>
        <v>1427.066</v>
      </c>
      <c r="F2408" s="8">
        <f ca="1">AVERAGE(INDIRECT("'67FredDL'!c"&amp;(C2408-4)):INDIRECT("'67FredDL'!c"&amp;(C2408)))</f>
        <v>5.4000000000000006E-2</v>
      </c>
      <c r="G2408" s="8">
        <f ca="1">AVERAGE(INDIRECT("'67FredDL'!e"&amp;(C2408-4)):INDIRECT("'67FredDL'!e"&amp;(C2408)))</f>
        <v>1.778</v>
      </c>
      <c r="I2408" s="1">
        <f t="shared" ca="1" si="154"/>
        <v>41270</v>
      </c>
      <c r="J2408" s="1">
        <f t="shared" ca="1" si="155"/>
        <v>41276</v>
      </c>
    </row>
    <row r="2409" spans="1:10" x14ac:dyDescent="0.25">
      <c r="A2409" s="1">
        <f t="shared" si="153"/>
        <v>41283</v>
      </c>
      <c r="B2409" s="8">
        <f t="shared" si="150"/>
        <v>2401</v>
      </c>
      <c r="C2409" s="8">
        <f t="shared" si="151"/>
        <v>12014</v>
      </c>
      <c r="D2409" s="8" t="b">
        <f t="shared" ca="1" si="152"/>
        <v>1</v>
      </c>
      <c r="E2409" s="8">
        <f ca="1">AVERAGE(INDIRECT("'67FredDL'!A"&amp;(C2409-4)):INDIRECT("'67FredDL'!A"&amp;(C2409)))</f>
        <v>1461.1800000000003</v>
      </c>
      <c r="F2409" s="8">
        <f ca="1">AVERAGE(INDIRECT("'67FredDL'!c"&amp;(C2409-4)):INDIRECT("'67FredDL'!c"&amp;(C2409)))</f>
        <v>7.0000000000000007E-2</v>
      </c>
      <c r="G2409" s="8">
        <f ca="1">AVERAGE(INDIRECT("'67FredDL'!e"&amp;(C2409-4)):INDIRECT("'67FredDL'!e"&amp;(C2409)))</f>
        <v>1.9079999999999999</v>
      </c>
      <c r="I2409" s="1">
        <f t="shared" ca="1" si="154"/>
        <v>41277</v>
      </c>
      <c r="J2409" s="1">
        <f t="shared" ca="1" si="155"/>
        <v>41283</v>
      </c>
    </row>
    <row r="2410" spans="1:10" x14ac:dyDescent="0.25">
      <c r="A2410" s="1">
        <f t="shared" si="153"/>
        <v>41290</v>
      </c>
      <c r="B2410" s="8">
        <f t="shared" si="150"/>
        <v>2402</v>
      </c>
      <c r="C2410" s="8">
        <f t="shared" si="151"/>
        <v>12019</v>
      </c>
      <c r="D2410" s="8" t="b">
        <f t="shared" ca="1" si="152"/>
        <v>1</v>
      </c>
      <c r="E2410" s="8">
        <f ca="1">AVERAGE(INDIRECT("'67FredDL'!A"&amp;(C2410-4)):INDIRECT("'67FredDL'!A"&amp;(C2410)))</f>
        <v>1471.9640000000002</v>
      </c>
      <c r="F2410" s="8">
        <f ca="1">AVERAGE(INDIRECT("'67FredDL'!c"&amp;(C2410-4)):INDIRECT("'67FredDL'!c"&amp;(C2410)))</f>
        <v>7.6000000000000012E-2</v>
      </c>
      <c r="G2410" s="8">
        <f ca="1">AVERAGE(INDIRECT("'67FredDL'!e"&amp;(C2410-4)):INDIRECT("'67FredDL'!e"&amp;(C2410)))</f>
        <v>1.8780000000000001</v>
      </c>
      <c r="I2410" s="1">
        <f t="shared" ca="1" si="154"/>
        <v>41284</v>
      </c>
      <c r="J2410" s="1">
        <f t="shared" ca="1" si="155"/>
        <v>41290</v>
      </c>
    </row>
    <row r="2411" spans="1:10" x14ac:dyDescent="0.25">
      <c r="A2411" s="1">
        <f t="shared" si="153"/>
        <v>41297</v>
      </c>
      <c r="B2411" s="8">
        <f t="shared" si="150"/>
        <v>2403</v>
      </c>
      <c r="C2411" s="8">
        <f t="shared" si="151"/>
        <v>12024</v>
      </c>
      <c r="D2411" s="8" t="b">
        <f t="shared" ca="1" si="152"/>
        <v>1</v>
      </c>
      <c r="E2411" s="8">
        <f ca="1">AVERAGE(INDIRECT("'67FredDL'!A"&amp;(C2411-4)):INDIRECT("'67FredDL'!A"&amp;(C2411)))</f>
        <v>1488.0539999999996</v>
      </c>
      <c r="F2411" s="8">
        <f ca="1">AVERAGE(INDIRECT("'67FredDL'!c"&amp;(C2411-4)):INDIRECT("'67FredDL'!c"&amp;(C2411)))</f>
        <v>7.8000000000000014E-2</v>
      </c>
      <c r="G2411" s="8">
        <f ca="1">AVERAGE(INDIRECT("'67FredDL'!e"&amp;(C2411-4)):INDIRECT("'67FredDL'!e"&amp;(C2411)))</f>
        <v>1.8699999999999999</v>
      </c>
      <c r="I2411" s="1">
        <f t="shared" ca="1" si="154"/>
        <v>41291</v>
      </c>
      <c r="J2411" s="1">
        <f t="shared" ca="1" si="155"/>
        <v>41297</v>
      </c>
    </row>
    <row r="2412" spans="1:10" x14ac:dyDescent="0.25">
      <c r="A2412" s="1">
        <f t="shared" si="153"/>
        <v>41304</v>
      </c>
      <c r="B2412" s="8">
        <f t="shared" si="150"/>
        <v>2404</v>
      </c>
      <c r="C2412" s="8">
        <f t="shared" si="151"/>
        <v>12029</v>
      </c>
      <c r="D2412" s="8" t="b">
        <f t="shared" ca="1" si="152"/>
        <v>1</v>
      </c>
      <c r="E2412" s="8">
        <f ca="1">AVERAGE(INDIRECT("'67FredDL'!A"&amp;(C2412-4)):INDIRECT("'67FredDL'!A"&amp;(C2412)))</f>
        <v>1501.5520000000001</v>
      </c>
      <c r="F2412" s="8">
        <f ca="1">AVERAGE(INDIRECT("'67FredDL'!c"&amp;(C2412-4)):INDIRECT("'67FredDL'!c"&amp;(C2412)))</f>
        <v>7.400000000000001E-2</v>
      </c>
      <c r="G2412" s="8">
        <f ca="1">AVERAGE(INDIRECT("'67FredDL'!e"&amp;(C2412-4)):INDIRECT("'67FredDL'!e"&amp;(C2412)))</f>
        <v>1.9839999999999995</v>
      </c>
      <c r="I2412" s="1">
        <f t="shared" ca="1" si="154"/>
        <v>41298</v>
      </c>
      <c r="J2412" s="1">
        <f t="shared" ca="1" si="155"/>
        <v>41304</v>
      </c>
    </row>
    <row r="2413" spans="1:10" x14ac:dyDescent="0.25">
      <c r="A2413" s="1">
        <f t="shared" si="153"/>
        <v>41311</v>
      </c>
      <c r="B2413" s="8">
        <f t="shared" si="150"/>
        <v>2405</v>
      </c>
      <c r="C2413" s="8">
        <f t="shared" si="151"/>
        <v>12034</v>
      </c>
      <c r="D2413" s="8" t="b">
        <f t="shared" ca="1" si="152"/>
        <v>1</v>
      </c>
      <c r="E2413" s="8">
        <f ca="1">AVERAGE(INDIRECT("'67FredDL'!A"&amp;(C2413-4)):INDIRECT("'67FredDL'!A"&amp;(C2413)))</f>
        <v>1506.08</v>
      </c>
      <c r="F2413" s="8">
        <f ca="1">AVERAGE(INDIRECT("'67FredDL'!c"&amp;(C2413-4)):INDIRECT("'67FredDL'!c"&amp;(C2413)))</f>
        <v>6.8000000000000005E-2</v>
      </c>
      <c r="G2413" s="8">
        <f ca="1">AVERAGE(INDIRECT("'67FredDL'!e"&amp;(C2413-4)):INDIRECT("'67FredDL'!e"&amp;(C2413)))</f>
        <v>2.0200000000000005</v>
      </c>
      <c r="I2413" s="1">
        <f t="shared" ca="1" si="154"/>
        <v>41305</v>
      </c>
      <c r="J2413" s="1">
        <f t="shared" ca="1" si="155"/>
        <v>41311</v>
      </c>
    </row>
    <row r="2414" spans="1:10" x14ac:dyDescent="0.25">
      <c r="A2414" s="1">
        <f t="shared" si="153"/>
        <v>41318</v>
      </c>
      <c r="B2414" s="8">
        <f t="shared" si="150"/>
        <v>2406</v>
      </c>
      <c r="C2414" s="8">
        <f t="shared" si="151"/>
        <v>12039</v>
      </c>
      <c r="D2414" s="8" t="b">
        <f t="shared" ca="1" si="152"/>
        <v>1</v>
      </c>
      <c r="E2414" s="8">
        <f ca="1">AVERAGE(INDIRECT("'67FredDL'!A"&amp;(C2414-4)):INDIRECT("'67FredDL'!A"&amp;(C2414)))</f>
        <v>1516.818</v>
      </c>
      <c r="F2414" s="8">
        <f ca="1">AVERAGE(INDIRECT("'67FredDL'!c"&amp;(C2414-4)):INDIRECT("'67FredDL'!c"&amp;(C2414)))</f>
        <v>8.4000000000000005E-2</v>
      </c>
      <c r="G2414" s="8">
        <f ca="1">AVERAGE(INDIRECT("'67FredDL'!e"&amp;(C2414-4)):INDIRECT("'67FredDL'!e"&amp;(C2414)))</f>
        <v>2.008</v>
      </c>
      <c r="I2414" s="1">
        <f t="shared" ca="1" si="154"/>
        <v>41312</v>
      </c>
      <c r="J2414" s="1">
        <f t="shared" ca="1" si="155"/>
        <v>41318</v>
      </c>
    </row>
    <row r="2415" spans="1:10" x14ac:dyDescent="0.25">
      <c r="A2415" s="1">
        <f t="shared" si="153"/>
        <v>41325</v>
      </c>
      <c r="B2415" s="8">
        <f t="shared" si="150"/>
        <v>2407</v>
      </c>
      <c r="C2415" s="8">
        <f t="shared" si="151"/>
        <v>12044</v>
      </c>
      <c r="D2415" s="8" t="b">
        <f t="shared" ca="1" si="152"/>
        <v>1</v>
      </c>
      <c r="E2415" s="8">
        <f ca="1">AVERAGE(INDIRECT("'67FredDL'!A"&amp;(C2415-4)):INDIRECT("'67FredDL'!A"&amp;(C2415)))</f>
        <v>1520.77</v>
      </c>
      <c r="F2415" s="8">
        <f ca="1">AVERAGE(INDIRECT("'67FredDL'!c"&amp;(C2415-4)):INDIRECT("'67FredDL'!c"&amp;(C2415)))</f>
        <v>0.11000000000000001</v>
      </c>
      <c r="G2415" s="8">
        <f ca="1">AVERAGE(INDIRECT("'67FredDL'!e"&amp;(C2415-4)):INDIRECT("'67FredDL'!e"&amp;(C2415)))</f>
        <v>2.0139999999999998</v>
      </c>
      <c r="I2415" s="1">
        <f t="shared" ca="1" si="154"/>
        <v>41319</v>
      </c>
      <c r="J2415" s="1">
        <f t="shared" ca="1" si="155"/>
        <v>41325</v>
      </c>
    </row>
    <row r="2416" spans="1:10" x14ac:dyDescent="0.25">
      <c r="A2416" s="1">
        <f t="shared" si="153"/>
        <v>41332</v>
      </c>
      <c r="B2416" s="8">
        <f t="shared" si="150"/>
        <v>2408</v>
      </c>
      <c r="C2416" s="8">
        <f t="shared" si="151"/>
        <v>12049</v>
      </c>
      <c r="D2416" s="8" t="b">
        <f t="shared" ca="1" si="152"/>
        <v>1</v>
      </c>
      <c r="E2416" s="8">
        <f ca="1">AVERAGE(INDIRECT("'67FredDL'!A"&amp;(C2416-4)):INDIRECT("'67FredDL'!A"&amp;(C2416)))</f>
        <v>1503.7599999999998</v>
      </c>
      <c r="F2416" s="8">
        <f ca="1">AVERAGE(INDIRECT("'67FredDL'!c"&amp;(C2416-4)):INDIRECT("'67FredDL'!c"&amp;(C2416)))</f>
        <v>0.126</v>
      </c>
      <c r="G2416" s="8">
        <f ca="1">AVERAGE(INDIRECT("'67FredDL'!e"&amp;(C2416-4)):INDIRECT("'67FredDL'!e"&amp;(C2416)))</f>
        <v>1.9259999999999997</v>
      </c>
      <c r="I2416" s="1">
        <f t="shared" ca="1" si="154"/>
        <v>41326</v>
      </c>
      <c r="J2416" s="1">
        <f t="shared" ca="1" si="155"/>
        <v>41332</v>
      </c>
    </row>
    <row r="2417" spans="1:13" x14ac:dyDescent="0.25">
      <c r="A2417" s="1">
        <f t="shared" si="153"/>
        <v>41339</v>
      </c>
      <c r="B2417" s="8">
        <f t="shared" si="150"/>
        <v>2409</v>
      </c>
      <c r="C2417" s="8">
        <f t="shared" si="151"/>
        <v>12054</v>
      </c>
      <c r="D2417" s="8" t="b">
        <f t="shared" ca="1" si="152"/>
        <v>1</v>
      </c>
      <c r="E2417" s="8">
        <f ca="1">AVERAGE(INDIRECT("'67FredDL'!A"&amp;(C2417-4)):INDIRECT("'67FredDL'!A"&amp;(C2417)))</f>
        <v>1527.866</v>
      </c>
      <c r="F2417" s="8">
        <f ca="1">AVERAGE(INDIRECT("'67FredDL'!c"&amp;(C2417-4)):INDIRECT("'67FredDL'!c"&amp;(C2417)))</f>
        <v>0.10200000000000001</v>
      </c>
      <c r="G2417" s="8">
        <f ca="1">AVERAGE(INDIRECT("'67FredDL'!e"&amp;(C2417-4)):INDIRECT("'67FredDL'!e"&amp;(C2417)))</f>
        <v>1.8959999999999997</v>
      </c>
      <c r="I2417" s="1">
        <f t="shared" ca="1" si="154"/>
        <v>41333</v>
      </c>
      <c r="J2417" s="1">
        <f t="shared" ca="1" si="155"/>
        <v>41339</v>
      </c>
    </row>
    <row r="2418" spans="1:13" x14ac:dyDescent="0.25">
      <c r="A2418" s="1">
        <f t="shared" si="153"/>
        <v>41346</v>
      </c>
      <c r="B2418" s="8">
        <f t="shared" si="150"/>
        <v>2410</v>
      </c>
      <c r="C2418" s="8">
        <f t="shared" si="151"/>
        <v>12059</v>
      </c>
      <c r="D2418" s="8" t="b">
        <f t="shared" ca="1" si="152"/>
        <v>1</v>
      </c>
      <c r="E2418" s="8">
        <f ca="1">AVERAGE(INDIRECT("'67FredDL'!A"&amp;(C2418-4)):INDIRECT("'67FredDL'!A"&amp;(C2418)))</f>
        <v>1551.732</v>
      </c>
      <c r="F2418" s="8">
        <f ca="1">AVERAGE(INDIRECT("'67FredDL'!c"&amp;(C2418-4)):INDIRECT("'67FredDL'!c"&amp;(C2418)))</f>
        <v>9.8000000000000004E-2</v>
      </c>
      <c r="G2418" s="8">
        <f ca="1">AVERAGE(INDIRECT("'67FredDL'!e"&amp;(C2418-4)):INDIRECT("'67FredDL'!e"&amp;(C2418)))</f>
        <v>2.04</v>
      </c>
      <c r="I2418" s="1">
        <f t="shared" ca="1" si="154"/>
        <v>41340</v>
      </c>
      <c r="J2418" s="1">
        <f t="shared" ca="1" si="155"/>
        <v>41346</v>
      </c>
    </row>
    <row r="2419" spans="1:13" x14ac:dyDescent="0.25">
      <c r="A2419" s="1">
        <f t="shared" si="153"/>
        <v>41353</v>
      </c>
      <c r="B2419" s="8">
        <f t="shared" si="150"/>
        <v>2411</v>
      </c>
      <c r="C2419" s="8">
        <f t="shared" si="151"/>
        <v>12064</v>
      </c>
      <c r="D2419" s="8" t="b">
        <f t="shared" ca="1" si="152"/>
        <v>1</v>
      </c>
      <c r="E2419" s="8">
        <f ca="1">AVERAGE(INDIRECT("'67FredDL'!A"&amp;(C2419-4)):INDIRECT("'67FredDL'!A"&amp;(C2419)))</f>
        <v>1556.6160000000002</v>
      </c>
      <c r="F2419" s="8">
        <f ca="1">AVERAGE(INDIRECT("'67FredDL'!c"&amp;(C2419-4)):INDIRECT("'67FredDL'!c"&amp;(C2419)))</f>
        <v>0.08</v>
      </c>
      <c r="G2419" s="8">
        <f ca="1">AVERAGE(INDIRECT("'67FredDL'!e"&amp;(C2419-4)):INDIRECT("'67FredDL'!e"&amp;(C2419)))</f>
        <v>1.9780000000000002</v>
      </c>
      <c r="I2419" s="1">
        <f t="shared" ca="1" si="154"/>
        <v>41347</v>
      </c>
      <c r="J2419" s="1">
        <f t="shared" ca="1" si="155"/>
        <v>41353</v>
      </c>
    </row>
    <row r="2420" spans="1:13" ht="15.75" customHeight="1" x14ac:dyDescent="0.25">
      <c r="A2420" s="1">
        <f t="shared" si="153"/>
        <v>41360</v>
      </c>
      <c r="B2420" s="8">
        <f t="shared" si="150"/>
        <v>2412</v>
      </c>
      <c r="C2420" s="8">
        <f t="shared" si="151"/>
        <v>12069</v>
      </c>
      <c r="D2420" s="8" t="b">
        <f t="shared" ca="1" si="152"/>
        <v>1</v>
      </c>
      <c r="E2420" s="8">
        <f ca="1">AVERAGE(INDIRECT("'67FredDL'!A"&amp;(C2420-4)):INDIRECT("'67FredDL'!A"&amp;(C2420)))</f>
        <v>1556.2</v>
      </c>
      <c r="F2420" s="8">
        <f ca="1">AVERAGE(INDIRECT("'67FredDL'!c"&amp;(C2420-4)):INDIRECT("'67FredDL'!c"&amp;(C2420)))</f>
        <v>7.5999999999999998E-2</v>
      </c>
      <c r="G2420" s="8">
        <f ca="1">AVERAGE(INDIRECT("'67FredDL'!e"&amp;(C2420-4)):INDIRECT("'67FredDL'!e"&amp;(C2420)))</f>
        <v>1.92</v>
      </c>
      <c r="I2420" s="1">
        <f t="shared" ca="1" si="154"/>
        <v>41354</v>
      </c>
      <c r="J2420" s="1">
        <f t="shared" ca="1" si="155"/>
        <v>41360</v>
      </c>
    </row>
    <row r="2421" spans="1:13" x14ac:dyDescent="0.25">
      <c r="A2421" s="1">
        <f t="shared" si="153"/>
        <v>41367</v>
      </c>
      <c r="B2421" s="8">
        <f t="shared" si="150"/>
        <v>2413</v>
      </c>
      <c r="C2421" s="8">
        <f t="shared" si="151"/>
        <v>12074</v>
      </c>
      <c r="D2421" s="8" t="b">
        <f t="shared" ca="1" si="152"/>
        <v>1</v>
      </c>
      <c r="E2421" s="8">
        <f ca="1">AVERAGE(INDIRECT("'67FredDL'!A"&amp;(C2421-4)):INDIRECT("'67FredDL'!A"&amp;(C2421)))</f>
        <v>1564.8979999999999</v>
      </c>
      <c r="F2421" s="8">
        <f ca="1">AVERAGE(INDIRECT("'67FredDL'!c"&amp;(C2421-4)):INDIRECT("'67FredDL'!c"&amp;(C2421)))</f>
        <v>7.0000000000000007E-2</v>
      </c>
      <c r="G2421" s="8">
        <f ca="1">AVERAGE(INDIRECT("'67FredDL'!e"&amp;(C2421-4)):INDIRECT("'67FredDL'!e"&amp;(C2421)))</f>
        <v>1.8620000000000001</v>
      </c>
      <c r="I2421" s="1">
        <f t="shared" ca="1" si="154"/>
        <v>41361</v>
      </c>
      <c r="J2421" s="1">
        <f t="shared" ca="1" si="155"/>
        <v>41367</v>
      </c>
    </row>
    <row r="2422" spans="1:13" x14ac:dyDescent="0.25">
      <c r="A2422" s="1">
        <f t="shared" si="153"/>
        <v>41374</v>
      </c>
      <c r="B2422" s="8">
        <f t="shared" si="150"/>
        <v>2414</v>
      </c>
      <c r="C2422" s="8">
        <f t="shared" si="151"/>
        <v>12079</v>
      </c>
      <c r="D2422" s="8" t="b">
        <f t="shared" ca="1" si="152"/>
        <v>1</v>
      </c>
      <c r="E2422" s="8">
        <f ca="1">AVERAGE(INDIRECT("'67FredDL'!A"&amp;(C2422-4)):INDIRECT("'67FredDL'!A"&amp;(C2422)))</f>
        <v>1566.5340000000001</v>
      </c>
      <c r="F2422" s="8">
        <f ca="1">AVERAGE(INDIRECT("'67FredDL'!c"&amp;(C2422-4)):INDIRECT("'67FredDL'!c"&amp;(C2422)))</f>
        <v>6.8000000000000005E-2</v>
      </c>
      <c r="G2422" s="8">
        <f ca="1">AVERAGE(INDIRECT("'67FredDL'!e"&amp;(C2422-4)):INDIRECT("'67FredDL'!e"&amp;(C2422)))</f>
        <v>1.7760000000000002</v>
      </c>
      <c r="I2422" s="1">
        <f t="shared" ca="1" si="154"/>
        <v>41368</v>
      </c>
      <c r="J2422" s="1">
        <f t="shared" ca="1" si="155"/>
        <v>41374</v>
      </c>
    </row>
    <row r="2423" spans="1:13" x14ac:dyDescent="0.25">
      <c r="A2423" s="1">
        <f t="shared" si="153"/>
        <v>41381</v>
      </c>
      <c r="B2423" s="8">
        <f t="shared" si="150"/>
        <v>2415</v>
      </c>
      <c r="C2423" s="8">
        <f t="shared" si="151"/>
        <v>12084</v>
      </c>
      <c r="D2423" s="8" t="b">
        <f t="shared" ca="1" si="152"/>
        <v>1</v>
      </c>
      <c r="E2423" s="8">
        <f ca="1">AVERAGE(INDIRECT("'67FredDL'!A"&amp;(C2423-4)):INDIRECT("'67FredDL'!A"&amp;(C2423)))</f>
        <v>1572.232</v>
      </c>
      <c r="F2423" s="8">
        <f ca="1">AVERAGE(INDIRECT("'67FredDL'!c"&amp;(C2423-4)):INDIRECT("'67FredDL'!c"&amp;(C2423)))</f>
        <v>6.2E-2</v>
      </c>
      <c r="G2423" s="8">
        <f ca="1">AVERAGE(INDIRECT("'67FredDL'!e"&amp;(C2423-4)):INDIRECT("'67FredDL'!e"&amp;(C2423)))</f>
        <v>1.754</v>
      </c>
      <c r="I2423" s="1">
        <f t="shared" ca="1" si="154"/>
        <v>41375</v>
      </c>
      <c r="J2423" s="1">
        <f t="shared" ca="1" si="155"/>
        <v>41381</v>
      </c>
    </row>
    <row r="2424" spans="1:13" x14ac:dyDescent="0.25">
      <c r="A2424" s="1">
        <f t="shared" si="153"/>
        <v>41388</v>
      </c>
      <c r="B2424" s="8">
        <f t="shared" si="150"/>
        <v>2416</v>
      </c>
      <c r="C2424" s="8">
        <f t="shared" si="151"/>
        <v>12089</v>
      </c>
      <c r="D2424" s="8" t="b">
        <f t="shared" ca="1" si="152"/>
        <v>1</v>
      </c>
      <c r="E2424" s="8">
        <f ca="1">AVERAGE(INDIRECT("'67FredDL'!A"&amp;(C2424-4)):INDIRECT("'67FredDL'!A"&amp;(C2424)))</f>
        <v>1563.386</v>
      </c>
      <c r="F2424" s="8">
        <f ca="1">AVERAGE(INDIRECT("'67FredDL'!c"&amp;(C2424-4)):INDIRECT("'67FredDL'!c"&amp;(C2424)))</f>
        <v>5.2000000000000005E-2</v>
      </c>
      <c r="G2424" s="8">
        <f ca="1">AVERAGE(INDIRECT("'67FredDL'!e"&amp;(C2424-4)):INDIRECT("'67FredDL'!e"&amp;(C2424)))</f>
        <v>1.7280000000000002</v>
      </c>
      <c r="I2424" s="1">
        <f t="shared" ca="1" si="154"/>
        <v>41382</v>
      </c>
      <c r="J2424" s="1">
        <f t="shared" ca="1" si="155"/>
        <v>41388</v>
      </c>
    </row>
    <row r="2425" spans="1:13" x14ac:dyDescent="0.25">
      <c r="A2425" s="1">
        <f t="shared" si="153"/>
        <v>41395</v>
      </c>
      <c r="B2425" s="8">
        <f t="shared" si="150"/>
        <v>2417</v>
      </c>
      <c r="C2425" s="8">
        <f t="shared" si="151"/>
        <v>12094</v>
      </c>
      <c r="D2425" s="8" t="b">
        <f t="shared" ca="1" si="152"/>
        <v>1</v>
      </c>
      <c r="E2425" s="8">
        <f ca="1">AVERAGE(INDIRECT("'67FredDL'!A"&amp;(C2425-4)):INDIRECT("'67FredDL'!A"&amp;(C2425)))</f>
        <v>1588.2559999999999</v>
      </c>
      <c r="F2425" s="8">
        <f ca="1">AVERAGE(INDIRECT("'67FredDL'!c"&amp;(C2425-4)):INDIRECT("'67FredDL'!c"&amp;(C2425)))</f>
        <v>5.2000000000000005E-2</v>
      </c>
      <c r="G2425" s="8">
        <f ca="1">AVERAGE(INDIRECT("'67FredDL'!e"&amp;(C2425-4)):INDIRECT("'67FredDL'!e"&amp;(C2425)))</f>
        <v>1.7</v>
      </c>
      <c r="I2425" s="1">
        <f t="shared" ca="1" si="154"/>
        <v>41389</v>
      </c>
      <c r="J2425" s="1">
        <f t="shared" ca="1" si="155"/>
        <v>41395</v>
      </c>
    </row>
    <row r="2426" spans="1:13" x14ac:dyDescent="0.25">
      <c r="A2426" s="1">
        <f t="shared" si="153"/>
        <v>41402</v>
      </c>
      <c r="B2426" s="8">
        <f t="shared" si="150"/>
        <v>2418</v>
      </c>
      <c r="C2426" s="8">
        <f t="shared" si="151"/>
        <v>12099</v>
      </c>
      <c r="D2426" s="8" t="b">
        <f t="shared" ca="1" si="152"/>
        <v>1</v>
      </c>
      <c r="E2426" s="8">
        <f ca="1">AVERAGE(INDIRECT("'67FredDL'!A"&amp;(C2426-4)):INDIRECT("'67FredDL'!A"&amp;(C2426)))</f>
        <v>1617.6320000000001</v>
      </c>
      <c r="F2426" s="8">
        <f ca="1">AVERAGE(INDIRECT("'67FredDL'!c"&amp;(C2426-4)):INDIRECT("'67FredDL'!c"&amp;(C2426)))</f>
        <v>4.4000000000000004E-2</v>
      </c>
      <c r="G2426" s="8">
        <f ca="1">AVERAGE(INDIRECT("'67FredDL'!e"&amp;(C2426-4)):INDIRECT("'67FredDL'!e"&amp;(C2426)))</f>
        <v>1.7740000000000002</v>
      </c>
      <c r="I2426" s="1">
        <f t="shared" ca="1" si="154"/>
        <v>41396</v>
      </c>
      <c r="J2426" s="1">
        <f t="shared" ca="1" si="155"/>
        <v>41402</v>
      </c>
    </row>
    <row r="2427" spans="1:13" x14ac:dyDescent="0.25">
      <c r="A2427" s="1">
        <f t="shared" si="153"/>
        <v>41409</v>
      </c>
      <c r="B2427" s="8">
        <f t="shared" si="150"/>
        <v>2419</v>
      </c>
      <c r="C2427" s="8">
        <f t="shared" si="151"/>
        <v>12104</v>
      </c>
      <c r="D2427" s="8" t="b">
        <f t="shared" ca="1" si="152"/>
        <v>1</v>
      </c>
      <c r="E2427" s="8">
        <f ca="1">AVERAGE(INDIRECT("'67FredDL'!A"&amp;(C2427-4)):INDIRECT("'67FredDL'!A"&amp;(C2427)))</f>
        <v>1640.652</v>
      </c>
      <c r="F2427" s="8">
        <f ca="1">AVERAGE(INDIRECT("'67FredDL'!c"&amp;(C2427-4)):INDIRECT("'67FredDL'!c"&amp;(C2427)))</f>
        <v>4.3999999999999997E-2</v>
      </c>
      <c r="G2427" s="8">
        <f ca="1">AVERAGE(INDIRECT("'67FredDL'!e"&amp;(C2427-4)):INDIRECT("'67FredDL'!e"&amp;(C2427)))</f>
        <v>1.9059999999999999</v>
      </c>
      <c r="I2427" s="1">
        <f t="shared" ca="1" si="154"/>
        <v>41403</v>
      </c>
      <c r="J2427" s="1">
        <f t="shared" ca="1" si="155"/>
        <v>41409</v>
      </c>
    </row>
    <row r="2428" spans="1:13" x14ac:dyDescent="0.25">
      <c r="A2428" s="1">
        <f t="shared" si="153"/>
        <v>41416</v>
      </c>
      <c r="B2428" s="8">
        <f t="shared" si="150"/>
        <v>2420</v>
      </c>
      <c r="C2428" s="8">
        <f t="shared" si="151"/>
        <v>12109</v>
      </c>
      <c r="D2428" s="8" t="b">
        <f t="shared" ca="1" si="152"/>
        <v>1</v>
      </c>
      <c r="E2428" s="8">
        <f ca="1">AVERAGE(INDIRECT("'67FredDL'!A"&amp;(C2428-4)):INDIRECT("'67FredDL'!A"&amp;(C2428)))</f>
        <v>1661.748</v>
      </c>
      <c r="F2428" s="8">
        <f ca="1">AVERAGE(INDIRECT("'67FredDL'!c"&amp;(C2428-4)):INDIRECT("'67FredDL'!c"&amp;(C2428)))</f>
        <v>0.04</v>
      </c>
      <c r="G2428" s="8">
        <f ca="1">AVERAGE(INDIRECT("'67FredDL'!e"&amp;(C2428-4)):INDIRECT("'67FredDL'!e"&amp;(C2428)))</f>
        <v>1.952</v>
      </c>
      <c r="I2428" s="1">
        <f t="shared" ca="1" si="154"/>
        <v>41410</v>
      </c>
      <c r="J2428" s="1">
        <f t="shared" ca="1" si="155"/>
        <v>41416</v>
      </c>
    </row>
    <row r="2429" spans="1:13" x14ac:dyDescent="0.25">
      <c r="A2429" s="1">
        <f t="shared" si="153"/>
        <v>41423</v>
      </c>
      <c r="B2429" s="8">
        <f t="shared" si="150"/>
        <v>2421</v>
      </c>
      <c r="C2429" s="8">
        <f t="shared" si="151"/>
        <v>12114</v>
      </c>
      <c r="D2429" s="8" t="b">
        <f t="shared" ca="1" si="152"/>
        <v>1</v>
      </c>
      <c r="E2429" s="8">
        <f ca="1">AVERAGE(INDIRECT("'67FredDL'!A"&amp;(C2429-4)):INDIRECT("'67FredDL'!A"&amp;(C2429)))</f>
        <v>1651.6259999999997</v>
      </c>
      <c r="F2429" s="8">
        <f ca="1">AVERAGE(INDIRECT("'67FredDL'!c"&amp;(C2429-4)):INDIRECT("'67FredDL'!c"&amp;(C2429)))</f>
        <v>4.5999999999999999E-2</v>
      </c>
      <c r="G2429" s="8">
        <f ca="1">AVERAGE(INDIRECT("'67FredDL'!e"&amp;(C2429-4)):INDIRECT("'67FredDL'!e"&amp;(C2429)))</f>
        <v>2.0640000000000001</v>
      </c>
      <c r="I2429" s="1">
        <f t="shared" ca="1" si="154"/>
        <v>41417</v>
      </c>
      <c r="J2429" s="1">
        <f t="shared" ca="1" si="155"/>
        <v>41423</v>
      </c>
    </row>
    <row r="2430" spans="1:13" x14ac:dyDescent="0.25">
      <c r="A2430" s="1">
        <f t="shared" si="153"/>
        <v>41430</v>
      </c>
      <c r="B2430" s="8">
        <f t="shared" si="150"/>
        <v>2422</v>
      </c>
      <c r="C2430" s="8">
        <f t="shared" si="151"/>
        <v>12119</v>
      </c>
      <c r="D2430" s="8" t="b">
        <f t="shared" ca="1" si="152"/>
        <v>1</v>
      </c>
      <c r="E2430" s="8">
        <f ca="1">AVERAGE(INDIRECT("'67FredDL'!A"&amp;(C2430-4)):INDIRECT("'67FredDL'!A"&amp;(C2430)))</f>
        <v>1633.17</v>
      </c>
      <c r="F2430" s="8">
        <f ca="1">AVERAGE(INDIRECT("'67FredDL'!c"&amp;(C2430-5)):INDIRECT("'67FredDL'!c"&amp;(C2430-1)))</f>
        <v>4.3999999999999997E-2</v>
      </c>
      <c r="G2430" s="8">
        <f ca="1">AVERAGE(INDIRECT("'67FredDL'!e"&amp;(C2430-5)):INDIRECT("'67FredDL'!e"&amp;(C2430-1)))</f>
        <v>2.1380000000000003</v>
      </c>
      <c r="I2430" s="1">
        <f t="shared" ca="1" si="154"/>
        <v>41424</v>
      </c>
      <c r="J2430" s="1">
        <f t="shared" ca="1" si="155"/>
        <v>41430</v>
      </c>
      <c r="M2430" s="106">
        <f ca="1">E2430/E2429-1</f>
        <v>-1.1174442640161653E-2</v>
      </c>
    </row>
    <row r="2431" spans="1:13" x14ac:dyDescent="0.25">
      <c r="A2431" s="1">
        <f t="shared" si="153"/>
        <v>41437</v>
      </c>
      <c r="B2431" s="8">
        <f t="shared" si="150"/>
        <v>2423</v>
      </c>
      <c r="C2431" s="8">
        <f t="shared" si="151"/>
        <v>12124</v>
      </c>
      <c r="D2431" s="8" t="b">
        <f t="shared" ca="1" si="152"/>
        <v>1</v>
      </c>
      <c r="E2431" s="8">
        <f ca="1">AVERAGE(INDIRECT("'67FredDL'!A"&amp;(C2431-4)):INDIRECT("'67FredDL'!A"&amp;(C2431)))</f>
        <v>1629.48</v>
      </c>
      <c r="F2431" s="8">
        <f ca="1">AVERAGE(INDIRECT("'67FredDL'!c"&amp;(C2431-5)):INDIRECT("'67FredDL'!c"&amp;(C2431-1)))</f>
        <v>4.8000000000000001E-2</v>
      </c>
      <c r="G2431" s="8">
        <f ca="1">AVERAGE(INDIRECT("'67FredDL'!e"&amp;(C2431-5)):INDIRECT("'67FredDL'!e"&amp;(C2431-1)))</f>
        <v>2.1539999999999999</v>
      </c>
      <c r="I2431" s="1">
        <f t="shared" ca="1" si="154"/>
        <v>41431</v>
      </c>
      <c r="J2431" s="1">
        <f t="shared" ca="1" si="155"/>
        <v>41437</v>
      </c>
    </row>
    <row r="2432" spans="1:13" x14ac:dyDescent="0.25">
      <c r="A2432" s="1">
        <f t="shared" si="153"/>
        <v>41444</v>
      </c>
      <c r="B2432" s="8">
        <f t="shared" si="150"/>
        <v>2424</v>
      </c>
      <c r="C2432" s="8">
        <f t="shared" si="151"/>
        <v>12129</v>
      </c>
      <c r="D2432" s="8" t="b">
        <f t="shared" ca="1" si="152"/>
        <v>1</v>
      </c>
      <c r="E2432" s="8">
        <f ca="1">AVERAGE(INDIRECT("'67FredDL'!A"&amp;(C2432-4)):INDIRECT("'67FredDL'!A"&amp;(C2432)))</f>
        <v>1636.5740000000001</v>
      </c>
      <c r="F2432" s="8">
        <f ca="1">AVERAGE(INDIRECT("'67FredDL'!c"&amp;(C2432-5)):INDIRECT("'67FredDL'!c"&amp;(C2432-1)))</f>
        <v>0.05</v>
      </c>
      <c r="G2432" s="8">
        <f ca="1">AVERAGE(INDIRECT("'67FredDL'!e"&amp;(C2432-5)):INDIRECT("'67FredDL'!e"&amp;(C2432-1)))</f>
        <v>2.194</v>
      </c>
      <c r="I2432" s="1">
        <f t="shared" ca="1" si="154"/>
        <v>41438</v>
      </c>
      <c r="J2432" s="1">
        <f t="shared" ca="1" si="155"/>
        <v>41444</v>
      </c>
    </row>
    <row r="2433" spans="1:10" x14ac:dyDescent="0.25">
      <c r="A2433" s="1">
        <f t="shared" si="153"/>
        <v>41451</v>
      </c>
      <c r="B2433" s="8">
        <f t="shared" si="150"/>
        <v>2425</v>
      </c>
      <c r="C2433" s="8">
        <f t="shared" si="151"/>
        <v>12134</v>
      </c>
      <c r="D2433" s="8" t="b">
        <f t="shared" ca="1" si="152"/>
        <v>1</v>
      </c>
      <c r="E2433" s="8">
        <f ca="1">AVERAGE(INDIRECT("'67FredDL'!A"&amp;(C2433-4)):INDIRECT("'67FredDL'!A"&amp;(C2433)))</f>
        <v>1589</v>
      </c>
      <c r="F2433" s="8">
        <f ca="1">AVERAGE(INDIRECT("'67FredDL'!c"&amp;(C2433-5)):INDIRECT("'67FredDL'!c"&amp;(C2433-1)))</f>
        <v>5.4000000000000006E-2</v>
      </c>
      <c r="G2433" s="8">
        <f ca="1">AVERAGE(INDIRECT("'67FredDL'!e"&amp;(C2433-5)):INDIRECT("'67FredDL'!e"&amp;(C2433-1)))</f>
        <v>2.4859999999999998</v>
      </c>
      <c r="I2433" s="1">
        <f t="shared" ca="1" si="154"/>
        <v>41445</v>
      </c>
      <c r="J2433" s="1">
        <f t="shared" ca="1" si="155"/>
        <v>41451</v>
      </c>
    </row>
    <row r="2434" spans="1:10" x14ac:dyDescent="0.25">
      <c r="A2434" s="1">
        <f t="shared" si="153"/>
        <v>41458</v>
      </c>
      <c r="B2434" s="8">
        <f t="shared" si="150"/>
        <v>2426</v>
      </c>
      <c r="C2434" s="8">
        <f t="shared" si="151"/>
        <v>12139</v>
      </c>
      <c r="D2434" s="8" t="b">
        <f t="shared" ca="1" si="152"/>
        <v>1</v>
      </c>
      <c r="E2434" s="8">
        <f ca="1">AVERAGE(INDIRECT("'67FredDL'!A"&amp;(C2434-4)):INDIRECT("'67FredDL'!A"&amp;(C2434)))</f>
        <v>1612.7860000000001</v>
      </c>
      <c r="F2434" s="8">
        <f ca="1">AVERAGE(INDIRECT("'67FredDL'!c"&amp;(C2434-5)):INDIRECT("'67FredDL'!c"&amp;(C2434-1)))</f>
        <v>4.5999999999999999E-2</v>
      </c>
      <c r="G2434" s="8">
        <f ca="1">AVERAGE(INDIRECT("'67FredDL'!e"&amp;(C2434-5)):INDIRECT("'67FredDL'!e"&amp;(C2434-1)))</f>
        <v>2.508</v>
      </c>
      <c r="I2434" s="1">
        <f t="shared" ca="1" si="154"/>
        <v>41452</v>
      </c>
      <c r="J2434" s="1">
        <f t="shared" ca="1" si="155"/>
        <v>41458</v>
      </c>
    </row>
    <row r="2435" spans="1:10" x14ac:dyDescent="0.25">
      <c r="A2435" s="1">
        <f t="shared" si="153"/>
        <v>41465</v>
      </c>
      <c r="B2435" s="8">
        <f t="shared" si="150"/>
        <v>2427</v>
      </c>
      <c r="C2435" s="8">
        <f t="shared" si="151"/>
        <v>12144</v>
      </c>
      <c r="D2435" s="8" t="b">
        <f t="shared" ca="1" si="152"/>
        <v>1</v>
      </c>
      <c r="E2435" s="8">
        <f ca="1">AVERAGE(INDIRECT("'67FredDL'!A"&amp;(C2435-4)):INDIRECT("'67FredDL'!A"&amp;(C2435)))</f>
        <v>1638.5400000000002</v>
      </c>
      <c r="F2435" s="8">
        <f ca="1">AVERAGE(INDIRECT("'67FredDL'!c"&amp;(C2435-5)):INDIRECT("'67FredDL'!c"&amp;(C2435-1)))</f>
        <v>4.5999999999999999E-2</v>
      </c>
      <c r="G2435" s="8">
        <f ca="1">AVERAGE(INDIRECT("'67FredDL'!e"&amp;(C2435-5)):INDIRECT("'67FredDL'!e"&amp;(C2435-1)))</f>
        <v>2.6139999999999999</v>
      </c>
      <c r="I2435" s="1">
        <f t="shared" ca="1" si="154"/>
        <v>41459</v>
      </c>
      <c r="J2435" s="1">
        <f t="shared" ca="1" si="155"/>
        <v>41465</v>
      </c>
    </row>
    <row r="2436" spans="1:10" x14ac:dyDescent="0.25">
      <c r="A2436" s="1">
        <f t="shared" si="153"/>
        <v>41472</v>
      </c>
      <c r="B2436" s="8">
        <f t="shared" si="150"/>
        <v>2428</v>
      </c>
      <c r="C2436" s="8">
        <f t="shared" si="151"/>
        <v>12149</v>
      </c>
      <c r="D2436" s="8" t="b">
        <f t="shared" ca="1" si="152"/>
        <v>1</v>
      </c>
      <c r="E2436" s="8">
        <f ca="1">AVERAGE(INDIRECT("'67FredDL'!A"&amp;(C2436-4)):INDIRECT("'67FredDL'!A"&amp;(C2436)))</f>
        <v>1678.9760000000001</v>
      </c>
      <c r="F2436" s="8">
        <f ca="1">AVERAGE(INDIRECT("'67FredDL'!c"&amp;(C2436-5)):INDIRECT("'67FredDL'!c"&amp;(C2436-1)))</f>
        <v>3.7999999999999999E-2</v>
      </c>
      <c r="G2436" s="8">
        <f ca="1">AVERAGE(INDIRECT("'67FredDL'!e"&amp;(C2436-5)):INDIRECT("'67FredDL'!e"&amp;(C2436-1)))</f>
        <v>2.6060000000000003</v>
      </c>
      <c r="I2436" s="1">
        <f t="shared" ref="I2436:I2462" ca="1" si="156">INDIRECT("'67FredDL'!g"&amp;(C2436-4))</f>
        <v>41466</v>
      </c>
      <c r="J2436" s="1">
        <f t="shared" ref="J2436:J2462" ca="1" si="157">INDIRECT("'67FredDL'!g"&amp;(C2436))</f>
        <v>41472</v>
      </c>
    </row>
    <row r="2437" spans="1:10" x14ac:dyDescent="0.25">
      <c r="A2437" s="1">
        <f t="shared" si="153"/>
        <v>41479</v>
      </c>
      <c r="B2437" s="8">
        <f t="shared" si="150"/>
        <v>2429</v>
      </c>
      <c r="C2437" s="8">
        <f t="shared" si="151"/>
        <v>12154</v>
      </c>
      <c r="D2437" s="8" t="b">
        <f t="shared" ca="1" si="152"/>
        <v>1</v>
      </c>
      <c r="E2437" s="8">
        <f ca="1">AVERAGE(INDIRECT("'67FredDL'!A"&amp;(C2437-4)):INDIRECT("'67FredDL'!A"&amp;(C2437)))</f>
        <v>1691.0639999999999</v>
      </c>
      <c r="F2437" s="8">
        <f ca="1">AVERAGE(INDIRECT("'67FredDL'!c"&amp;(C2437-5)):INDIRECT("'67FredDL'!c"&amp;(C2437-1)))</f>
        <v>0.03</v>
      </c>
      <c r="G2437" s="8">
        <f ca="1">AVERAGE(INDIRECT("'67FredDL'!e"&amp;(C2437-5)):INDIRECT("'67FredDL'!e"&amp;(C2437-1)))</f>
        <v>2.5219999999999998</v>
      </c>
      <c r="I2437" s="1">
        <f t="shared" ca="1" si="156"/>
        <v>41473</v>
      </c>
      <c r="J2437" s="1">
        <f t="shared" ca="1" si="157"/>
        <v>41479</v>
      </c>
    </row>
    <row r="2438" spans="1:10" x14ac:dyDescent="0.25">
      <c r="A2438" s="1">
        <f t="shared" si="153"/>
        <v>41486</v>
      </c>
      <c r="B2438" s="8">
        <f t="shared" si="150"/>
        <v>2430</v>
      </c>
      <c r="C2438" s="8">
        <f t="shared" si="151"/>
        <v>12159</v>
      </c>
      <c r="D2438" s="8" t="b">
        <f t="shared" ca="1" si="152"/>
        <v>1</v>
      </c>
      <c r="E2438" s="8">
        <f ca="1">AVERAGE(INDIRECT("'67FredDL'!A"&amp;(C2438-4)):INDIRECT("'67FredDL'!A"&amp;(C2438)))</f>
        <v>1687.7840000000001</v>
      </c>
      <c r="F2438" s="8">
        <f ca="1">AVERAGE(INDIRECT("'67FredDL'!c"&amp;(C2438-5)):INDIRECT("'67FredDL'!c"&amp;(C2438-1)))</f>
        <v>0.03</v>
      </c>
      <c r="G2438" s="8">
        <f ca="1">AVERAGE(INDIRECT("'67FredDL'!e"&amp;(C2438-5)):INDIRECT("'67FredDL'!e"&amp;(C2438-1)))</f>
        <v>2.6079999999999997</v>
      </c>
      <c r="I2438" s="1">
        <f t="shared" ca="1" si="156"/>
        <v>41480</v>
      </c>
      <c r="J2438" s="1">
        <f t="shared" ca="1" si="157"/>
        <v>41486</v>
      </c>
    </row>
    <row r="2439" spans="1:10" x14ac:dyDescent="0.25">
      <c r="A2439" s="1">
        <f t="shared" si="153"/>
        <v>41493</v>
      </c>
      <c r="B2439" s="8">
        <f t="shared" si="150"/>
        <v>2431</v>
      </c>
      <c r="C2439" s="8">
        <f t="shared" si="151"/>
        <v>12164</v>
      </c>
      <c r="D2439" s="8" t="b">
        <f t="shared" ca="1" si="152"/>
        <v>1</v>
      </c>
      <c r="E2439" s="8">
        <f ca="1">AVERAGE(INDIRECT("'67FredDL'!A"&amp;(C2439-4)):INDIRECT("'67FredDL'!A"&amp;(C2439)))</f>
        <v>1702.3920000000003</v>
      </c>
      <c r="F2439" s="8">
        <f ca="1">AVERAGE(INDIRECT("'67FredDL'!c"&amp;(C2439-5)):INDIRECT("'67FredDL'!c"&amp;(C2439-1)))</f>
        <v>4.1999999999999996E-2</v>
      </c>
      <c r="G2439" s="8">
        <f ca="1">AVERAGE(INDIRECT("'67FredDL'!e"&amp;(C2439-5)):INDIRECT("'67FredDL'!e"&amp;(C2439-1)))</f>
        <v>2.6619999999999999</v>
      </c>
      <c r="I2439" s="1">
        <f t="shared" ca="1" si="156"/>
        <v>41487</v>
      </c>
      <c r="J2439" s="1">
        <f t="shared" ca="1" si="157"/>
        <v>41493</v>
      </c>
    </row>
    <row r="2440" spans="1:10" x14ac:dyDescent="0.25">
      <c r="A2440" s="1">
        <f t="shared" si="153"/>
        <v>41500</v>
      </c>
      <c r="B2440" s="8">
        <f t="shared" ref="B2440:B2503" si="158">ROW()-8</f>
        <v>2432</v>
      </c>
      <c r="C2440" s="8">
        <f t="shared" ref="C2440:C2476" si="159">9+5*B2440</f>
        <v>12169</v>
      </c>
      <c r="D2440" s="8" t="b">
        <f t="shared" ref="D2440:D2503" ca="1" si="160">INDIRECT("'67FredDL'!g"&amp;C2440)=A2440</f>
        <v>1</v>
      </c>
      <c r="E2440" s="8">
        <f ca="1">AVERAGE(INDIRECT("'67FredDL'!A"&amp;(C2440-4)):INDIRECT("'67FredDL'!A"&amp;(C2440)))</f>
        <v>1691.5840000000001</v>
      </c>
      <c r="F2440" s="8">
        <f ca="1">AVERAGE(INDIRECT("'67FredDL'!c"&amp;(C2440-5)):INDIRECT("'67FredDL'!c"&amp;(C2440-1)))</f>
        <v>5.4000000000000006E-2</v>
      </c>
      <c r="G2440" s="8">
        <f ca="1">AVERAGE(INDIRECT("'67FredDL'!e"&amp;(C2440-5)):INDIRECT("'67FredDL'!e"&amp;(C2440-1)))</f>
        <v>2.6159999999999997</v>
      </c>
      <c r="I2440" s="1">
        <f t="shared" ca="1" si="156"/>
        <v>41494</v>
      </c>
      <c r="J2440" s="1">
        <f t="shared" ca="1" si="157"/>
        <v>41500</v>
      </c>
    </row>
    <row r="2441" spans="1:10" x14ac:dyDescent="0.25">
      <c r="A2441" s="1">
        <f t="shared" ref="A2441:A2504" si="161">A2440+7</f>
        <v>41507</v>
      </c>
      <c r="B2441" s="8">
        <f t="shared" si="158"/>
        <v>2433</v>
      </c>
      <c r="C2441" s="8">
        <f t="shared" si="159"/>
        <v>12174</v>
      </c>
      <c r="D2441" s="8" t="b">
        <f t="shared" ca="1" si="160"/>
        <v>1</v>
      </c>
      <c r="E2441" s="8">
        <f ca="1">AVERAGE(INDIRECT("'67FredDL'!A"&amp;(C2441-4)):INDIRECT("'67FredDL'!A"&amp;(C2441)))</f>
        <v>1651.6719999999998</v>
      </c>
      <c r="F2441" s="8">
        <f ca="1">AVERAGE(INDIRECT("'67FredDL'!c"&amp;(C2441-5)):INDIRECT("'67FredDL'!c"&amp;(C2441-1)))</f>
        <v>0.05</v>
      </c>
      <c r="G2441" s="8">
        <f ca="1">AVERAGE(INDIRECT("'67FredDL'!e"&amp;(C2441-5)):INDIRECT("'67FredDL'!e"&amp;(C2441-1)))</f>
        <v>2.8039999999999998</v>
      </c>
      <c r="I2441" s="1">
        <f t="shared" ca="1" si="156"/>
        <v>41501</v>
      </c>
      <c r="J2441" s="1">
        <f t="shared" ca="1" si="157"/>
        <v>41507</v>
      </c>
    </row>
    <row r="2442" spans="1:10" x14ac:dyDescent="0.25">
      <c r="A2442" s="1">
        <f t="shared" si="161"/>
        <v>41514</v>
      </c>
      <c r="B2442" s="8">
        <f t="shared" si="158"/>
        <v>2434</v>
      </c>
      <c r="C2442" s="8">
        <f t="shared" si="159"/>
        <v>12179</v>
      </c>
      <c r="D2442" s="8" t="b">
        <f t="shared" ca="1" si="160"/>
        <v>1</v>
      </c>
      <c r="E2442" s="8">
        <f ca="1">AVERAGE(INDIRECT("'67FredDL'!A"&amp;(C2442-4)):INDIRECT("'67FredDL'!A"&amp;(C2442)))</f>
        <v>1648.5360000000001</v>
      </c>
      <c r="F2442" s="8">
        <f ca="1">AVERAGE(INDIRECT("'67FredDL'!c"&amp;(C2442-5)):INDIRECT("'67FredDL'!c"&amp;(C2442-1)))</f>
        <v>3.7999999999999999E-2</v>
      </c>
      <c r="G2442" s="8">
        <f ca="1">AVERAGE(INDIRECT("'67FredDL'!e"&amp;(C2442-5)):INDIRECT("'67FredDL'!e"&amp;(C2442-1)))</f>
        <v>2.82</v>
      </c>
      <c r="I2442" s="1">
        <f t="shared" ca="1" si="156"/>
        <v>41508</v>
      </c>
      <c r="J2442" s="1">
        <f t="shared" ca="1" si="157"/>
        <v>41514</v>
      </c>
    </row>
    <row r="2443" spans="1:10" x14ac:dyDescent="0.25">
      <c r="A2443" s="1">
        <f t="shared" si="161"/>
        <v>41521</v>
      </c>
      <c r="B2443" s="8">
        <f t="shared" si="158"/>
        <v>2435</v>
      </c>
      <c r="C2443" s="8">
        <f t="shared" si="159"/>
        <v>12184</v>
      </c>
      <c r="D2443" s="8" t="b">
        <f t="shared" ca="1" si="160"/>
        <v>1</v>
      </c>
      <c r="E2443" s="8">
        <f ca="1">AVERAGE(INDIRECT("'67FredDL'!A"&amp;(C2443-4)):INDIRECT("'67FredDL'!A"&amp;(C2443)))</f>
        <v>1639.3920000000003</v>
      </c>
      <c r="F2443" s="8">
        <f ca="1">AVERAGE(INDIRECT("'67FredDL'!c"&amp;(C2443-5)):INDIRECT("'67FredDL'!c"&amp;(C2443-1)))</f>
        <v>2.6000000000000002E-2</v>
      </c>
      <c r="G2443" s="8">
        <f ca="1">AVERAGE(INDIRECT("'67FredDL'!e"&amp;(C2443-5)):INDIRECT("'67FredDL'!e"&amp;(C2443-1)))</f>
        <v>2.7899999999999996</v>
      </c>
      <c r="I2443" s="1">
        <f t="shared" ca="1" si="156"/>
        <v>41515</v>
      </c>
      <c r="J2443" s="1">
        <f t="shared" ca="1" si="157"/>
        <v>41521</v>
      </c>
    </row>
    <row r="2444" spans="1:10" x14ac:dyDescent="0.25">
      <c r="A2444" s="1">
        <f t="shared" si="161"/>
        <v>41528</v>
      </c>
      <c r="B2444" s="8">
        <f t="shared" si="158"/>
        <v>2436</v>
      </c>
      <c r="C2444" s="8">
        <f t="shared" si="159"/>
        <v>12189</v>
      </c>
      <c r="D2444" s="8" t="b">
        <f t="shared" ca="1" si="160"/>
        <v>1</v>
      </c>
      <c r="E2444" s="8">
        <f ca="1">AVERAGE(INDIRECT("'67FredDL'!A"&amp;(C2444-4)):INDIRECT("'67FredDL'!A"&amp;(C2444)))</f>
        <v>1671.0160000000001</v>
      </c>
      <c r="F2444" s="8">
        <f ca="1">AVERAGE(INDIRECT("'67FredDL'!c"&amp;(C2444-5)):INDIRECT("'67FredDL'!c"&amp;(C2444-1)))</f>
        <v>0.02</v>
      </c>
      <c r="G2444" s="8">
        <f ca="1">AVERAGE(INDIRECT("'67FredDL'!e"&amp;(C2444-5)):INDIRECT("'67FredDL'!e"&amp;(C2444-1)))</f>
        <v>2.9359999999999999</v>
      </c>
      <c r="I2444" s="1">
        <f t="shared" ca="1" si="156"/>
        <v>41522</v>
      </c>
      <c r="J2444" s="1">
        <f t="shared" ca="1" si="157"/>
        <v>41528</v>
      </c>
    </row>
    <row r="2445" spans="1:10" x14ac:dyDescent="0.25">
      <c r="A2445" s="1">
        <f t="shared" si="161"/>
        <v>41535</v>
      </c>
      <c r="B2445" s="8">
        <f t="shared" si="158"/>
        <v>2437</v>
      </c>
      <c r="C2445" s="8">
        <f t="shared" si="159"/>
        <v>12194</v>
      </c>
      <c r="D2445" s="8" t="b">
        <f t="shared" ca="1" si="160"/>
        <v>1</v>
      </c>
      <c r="E2445" s="8">
        <f ca="1">AVERAGE(INDIRECT("'67FredDL'!A"&amp;(C2445-4)):INDIRECT("'67FredDL'!A"&amp;(C2445)))</f>
        <v>1699.8580000000002</v>
      </c>
      <c r="F2445" s="8">
        <f ca="1">AVERAGE(INDIRECT("'67FredDL'!c"&amp;(C2445-5)):INDIRECT("'67FredDL'!c"&amp;(C2445-1)))</f>
        <v>1.3999999999999999E-2</v>
      </c>
      <c r="G2445" s="8">
        <f ca="1">AVERAGE(INDIRECT("'67FredDL'!e"&amp;(C2445-5)):INDIRECT("'67FredDL'!e"&amp;(C2445-1)))</f>
        <v>2.8979999999999997</v>
      </c>
      <c r="I2445" s="1">
        <f t="shared" ca="1" si="156"/>
        <v>41529</v>
      </c>
      <c r="J2445" s="1">
        <f t="shared" ca="1" si="157"/>
        <v>41535</v>
      </c>
    </row>
    <row r="2446" spans="1:10" x14ac:dyDescent="0.25">
      <c r="A2446" s="1">
        <f t="shared" si="161"/>
        <v>41542</v>
      </c>
      <c r="B2446" s="8">
        <f t="shared" si="158"/>
        <v>2438</v>
      </c>
      <c r="C2446" s="8">
        <f t="shared" si="159"/>
        <v>12199</v>
      </c>
      <c r="D2446" s="8" t="b">
        <f t="shared" ca="1" si="160"/>
        <v>1</v>
      </c>
      <c r="E2446" s="8">
        <f ca="1">AVERAGE(INDIRECT("'67FredDL'!A"&amp;(C2446-4)):INDIRECT("'67FredDL'!A"&amp;(C2446)))</f>
        <v>1704.8560000000002</v>
      </c>
      <c r="F2446" s="8">
        <f ca="1">AVERAGE(INDIRECT("'67FredDL'!c"&amp;(C2446-5)):INDIRECT("'67FredDL'!c"&amp;(C2446-1)))</f>
        <v>1.4000000000000002E-2</v>
      </c>
      <c r="G2446" s="8">
        <f ca="1">AVERAGE(INDIRECT("'67FredDL'!e"&amp;(C2446-5)):INDIRECT("'67FredDL'!e"&amp;(C2446-1)))</f>
        <v>2.718</v>
      </c>
      <c r="I2446" s="1">
        <f t="shared" ca="1" si="156"/>
        <v>41536</v>
      </c>
      <c r="J2446" s="1">
        <f t="shared" ca="1" si="157"/>
        <v>41542</v>
      </c>
    </row>
    <row r="2447" spans="1:10" x14ac:dyDescent="0.25">
      <c r="A2447" s="1">
        <f t="shared" si="161"/>
        <v>41549</v>
      </c>
      <c r="B2447" s="8">
        <f t="shared" si="158"/>
        <v>2439</v>
      </c>
      <c r="C2447" s="8">
        <f t="shared" si="159"/>
        <v>12204</v>
      </c>
      <c r="D2447" s="8" t="b">
        <f t="shared" ca="1" si="160"/>
        <v>1</v>
      </c>
      <c r="E2447" s="8">
        <f ca="1">AVERAGE(INDIRECT("'67FredDL'!A"&amp;(C2447-4)):INDIRECT("'67FredDL'!A"&amp;(C2447)))</f>
        <v>1692.1680000000001</v>
      </c>
      <c r="F2447" s="8">
        <f ca="1">AVERAGE(INDIRECT("'67FredDL'!c"&amp;(C2447-5)):INDIRECT("'67FredDL'!c"&amp;(C2447-1)))</f>
        <v>1.6E-2</v>
      </c>
      <c r="G2447" s="8">
        <f ca="1">AVERAGE(INDIRECT("'67FredDL'!e"&amp;(C2447-5)):INDIRECT("'67FredDL'!e"&amp;(C2447-1)))</f>
        <v>2.6459999999999999</v>
      </c>
      <c r="I2447" s="1">
        <f t="shared" ca="1" si="156"/>
        <v>41543</v>
      </c>
      <c r="J2447" s="1">
        <f t="shared" ca="1" si="157"/>
        <v>41549</v>
      </c>
    </row>
    <row r="2448" spans="1:10" x14ac:dyDescent="0.25">
      <c r="A2448" s="1">
        <f t="shared" si="161"/>
        <v>41556</v>
      </c>
      <c r="B2448" s="8">
        <f t="shared" si="158"/>
        <v>2440</v>
      </c>
      <c r="C2448" s="8">
        <f t="shared" si="159"/>
        <v>12209</v>
      </c>
      <c r="D2448" s="8" t="b">
        <f t="shared" ca="1" si="160"/>
        <v>1</v>
      </c>
      <c r="E2448" s="8">
        <f ca="1">AVERAGE(INDIRECT("'67FredDL'!A"&amp;(C2448-4)):INDIRECT("'67FredDL'!A"&amp;(C2448)))</f>
        <v>1671.4259999999999</v>
      </c>
      <c r="F2448" s="8">
        <f ca="1">AVERAGE(INDIRECT("'67FredDL'!c"&amp;(C2448-5)):INDIRECT("'67FredDL'!c"&amp;(C2448-1)))</f>
        <v>3.2000000000000001E-2</v>
      </c>
      <c r="G2448" s="8">
        <f ca="1">AVERAGE(INDIRECT("'67FredDL'!e"&amp;(C2448-5)):INDIRECT("'67FredDL'!e"&amp;(C2448-1)))</f>
        <v>2.6440000000000001</v>
      </c>
      <c r="I2448" s="1">
        <f t="shared" ca="1" si="156"/>
        <v>41550</v>
      </c>
      <c r="J2448" s="1">
        <f t="shared" ca="1" si="157"/>
        <v>41556</v>
      </c>
    </row>
    <row r="2449" spans="1:10" x14ac:dyDescent="0.25">
      <c r="A2449" s="1">
        <f t="shared" si="161"/>
        <v>41563</v>
      </c>
      <c r="B2449" s="8">
        <f t="shared" si="158"/>
        <v>2441</v>
      </c>
      <c r="C2449" s="8">
        <f t="shared" si="159"/>
        <v>12214</v>
      </c>
      <c r="D2449" s="8" t="b">
        <f t="shared" ca="1" si="160"/>
        <v>1</v>
      </c>
      <c r="E2449" s="8">
        <f ca="1">AVERAGE(INDIRECT("'67FredDL'!A"&amp;(C2449-4)):INDIRECT("'67FredDL'!A"&amp;(C2449)))</f>
        <v>1705.1</v>
      </c>
      <c r="F2449" s="8">
        <f ca="1">AVERAGE(INDIRECT("'67FredDL'!c"&amp;(C2449-5)):INDIRECT("'67FredDL'!c"&amp;(C2449-1)))</f>
        <v>0.08</v>
      </c>
      <c r="G2449" s="8">
        <f ca="1">AVERAGE(INDIRECT("'67FredDL'!e"&amp;(C2449-5)):INDIRECT("'67FredDL'!e"&amp;(C2449-1)))</f>
        <v>2.7079999999999997</v>
      </c>
      <c r="I2449" s="1">
        <f t="shared" ca="1" si="156"/>
        <v>41557</v>
      </c>
      <c r="J2449" s="1">
        <f t="shared" ca="1" si="157"/>
        <v>41563</v>
      </c>
    </row>
    <row r="2450" spans="1:10" x14ac:dyDescent="0.25">
      <c r="A2450" s="1">
        <f t="shared" si="161"/>
        <v>41570</v>
      </c>
      <c r="B2450" s="8">
        <f t="shared" si="158"/>
        <v>2442</v>
      </c>
      <c r="C2450" s="8">
        <f t="shared" si="159"/>
        <v>12219</v>
      </c>
      <c r="D2450" s="8" t="b">
        <f t="shared" ca="1" si="160"/>
        <v>1</v>
      </c>
      <c r="E2450" s="8">
        <f ca="1">AVERAGE(INDIRECT("'67FredDL'!A"&amp;(C2450-4)):INDIRECT("'67FredDL'!A"&amp;(C2450)))</f>
        <v>1744.672</v>
      </c>
      <c r="F2450" s="8">
        <f ca="1">AVERAGE(INDIRECT("'67FredDL'!c"&amp;(C2450-5)):INDIRECT("'67FredDL'!c"&amp;(C2450-1)))</f>
        <v>5.4000000000000006E-2</v>
      </c>
      <c r="G2450" s="8">
        <f ca="1">AVERAGE(INDIRECT("'67FredDL'!e"&amp;(C2450-5)):INDIRECT("'67FredDL'!e"&amp;(C2450-1)))</f>
        <v>2.6139999999999999</v>
      </c>
      <c r="I2450" s="1">
        <f t="shared" ca="1" si="156"/>
        <v>41564</v>
      </c>
      <c r="J2450" s="1">
        <f t="shared" ca="1" si="157"/>
        <v>41570</v>
      </c>
    </row>
    <row r="2451" spans="1:10" x14ac:dyDescent="0.25">
      <c r="A2451" s="1">
        <f t="shared" si="161"/>
        <v>41577</v>
      </c>
      <c r="B2451" s="8">
        <f t="shared" si="158"/>
        <v>2443</v>
      </c>
      <c r="C2451" s="8">
        <f t="shared" si="159"/>
        <v>12224</v>
      </c>
      <c r="D2451" s="8" t="b">
        <f t="shared" ca="1" si="160"/>
        <v>1</v>
      </c>
      <c r="E2451" s="8">
        <f ca="1">AVERAGE(INDIRECT("'67FredDL'!A"&amp;(C2451-4)):INDIRECT("'67FredDL'!A"&amp;(C2451)))</f>
        <v>1761.8419999999999</v>
      </c>
      <c r="F2451" s="8">
        <f ca="1">AVERAGE(INDIRECT("'67FredDL'!c"&amp;(C2451-5)):INDIRECT("'67FredDL'!c"&amp;(C2451-1)))</f>
        <v>3.8000000000000006E-2</v>
      </c>
      <c r="G2451" s="8">
        <f ca="1">AVERAGE(INDIRECT("'67FredDL'!e"&amp;(C2451-5)):INDIRECT("'67FredDL'!e"&amp;(C2451-1)))</f>
        <v>2.5279999999999996</v>
      </c>
      <c r="I2451" s="1">
        <f t="shared" ca="1" si="156"/>
        <v>41571</v>
      </c>
      <c r="J2451" s="1">
        <f t="shared" ca="1" si="157"/>
        <v>41577</v>
      </c>
    </row>
    <row r="2452" spans="1:10" x14ac:dyDescent="0.25">
      <c r="A2452" s="1">
        <f t="shared" si="161"/>
        <v>41584</v>
      </c>
      <c r="B2452" s="8">
        <f t="shared" si="158"/>
        <v>2444</v>
      </c>
      <c r="C2452" s="8">
        <f t="shared" si="159"/>
        <v>12229</v>
      </c>
      <c r="D2452" s="8" t="b">
        <f t="shared" ca="1" si="160"/>
        <v>1</v>
      </c>
      <c r="E2452" s="8">
        <f ca="1">AVERAGE(INDIRECT("'67FredDL'!A"&amp;(C2452-4)):INDIRECT("'67FredDL'!A"&amp;(C2452)))</f>
        <v>1763.9140000000002</v>
      </c>
      <c r="F2452" s="8">
        <f ca="1">AVERAGE(INDIRECT("'67FredDL'!c"&amp;(C2452-5)):INDIRECT("'67FredDL'!c"&amp;(C2452-1)))</f>
        <v>4.3999999999999997E-2</v>
      </c>
      <c r="G2452" s="8">
        <f ca="1">AVERAGE(INDIRECT("'67FredDL'!e"&amp;(C2452-5)):INDIRECT("'67FredDL'!e"&amp;(C2452-1)))</f>
        <v>2.6179999999999994</v>
      </c>
      <c r="I2452" s="1">
        <f t="shared" ca="1" si="156"/>
        <v>41578</v>
      </c>
      <c r="J2452" s="1">
        <f t="shared" ca="1" si="157"/>
        <v>41584</v>
      </c>
    </row>
    <row r="2453" spans="1:10" x14ac:dyDescent="0.25">
      <c r="A2453" s="1">
        <f t="shared" si="161"/>
        <v>41591</v>
      </c>
      <c r="B2453" s="8">
        <f t="shared" si="158"/>
        <v>2445</v>
      </c>
      <c r="C2453" s="8">
        <f t="shared" si="159"/>
        <v>12234</v>
      </c>
      <c r="D2453" s="8" t="b">
        <f t="shared" ca="1" si="160"/>
        <v>1</v>
      </c>
      <c r="E2453" s="8">
        <f ca="1">AVERAGE(INDIRECT("'67FredDL'!A"&amp;(C2453-4)):INDIRECT("'67FredDL'!A"&amp;(C2453)))</f>
        <v>1767.8679999999999</v>
      </c>
      <c r="F2453" s="8">
        <f ca="1">AVERAGE(INDIRECT("'67FredDL'!c"&amp;(C2453-5)):INDIRECT("'67FredDL'!c"&amp;(C2453-1)))</f>
        <v>0.06</v>
      </c>
      <c r="G2453" s="8">
        <f ca="1">AVERAGE(INDIRECT("'67FredDL'!e"&amp;(C2453-5)):INDIRECT("'67FredDL'!e"&amp;(C2453-1)))</f>
        <v>2.7280000000000002</v>
      </c>
      <c r="I2453" s="1">
        <f t="shared" ca="1" si="156"/>
        <v>41585</v>
      </c>
      <c r="J2453" s="1">
        <f t="shared" ca="1" si="157"/>
        <v>41591</v>
      </c>
    </row>
    <row r="2454" spans="1:10" x14ac:dyDescent="0.25">
      <c r="A2454" s="1">
        <f t="shared" si="161"/>
        <v>41598</v>
      </c>
      <c r="B2454" s="8">
        <f t="shared" si="158"/>
        <v>2446</v>
      </c>
      <c r="C2454" s="8">
        <f t="shared" si="159"/>
        <v>12239</v>
      </c>
      <c r="D2454" s="8" t="b">
        <f t="shared" ca="1" si="160"/>
        <v>1</v>
      </c>
      <c r="E2454" s="8">
        <f ca="1">AVERAGE(INDIRECT("'67FredDL'!A"&amp;(C2454-4)):INDIRECT("'67FredDL'!A"&amp;(C2454)))</f>
        <v>1789.914</v>
      </c>
      <c r="F2454" s="8">
        <f ca="1">AVERAGE(INDIRECT("'67FredDL'!c"&amp;(C2454-5)):INDIRECT("'67FredDL'!c"&amp;(C2454-1)))</f>
        <v>8.199999999999999E-2</v>
      </c>
      <c r="G2454" s="8">
        <f ca="1">AVERAGE(INDIRECT("'67FredDL'!e"&amp;(C2454-5)):INDIRECT("'67FredDL'!e"&amp;(C2454-1)))</f>
        <v>2.7059999999999995</v>
      </c>
      <c r="I2454" s="1">
        <f t="shared" ca="1" si="156"/>
        <v>41592</v>
      </c>
      <c r="J2454" s="1">
        <f t="shared" ca="1" si="157"/>
        <v>41598</v>
      </c>
    </row>
    <row r="2455" spans="1:10" x14ac:dyDescent="0.25">
      <c r="A2455" s="1">
        <f t="shared" si="161"/>
        <v>41605</v>
      </c>
      <c r="B2455" s="8">
        <f t="shared" si="158"/>
        <v>2447</v>
      </c>
      <c r="C2455" s="8">
        <f t="shared" si="159"/>
        <v>12244</v>
      </c>
      <c r="D2455" s="8" t="b">
        <f t="shared" ca="1" si="160"/>
        <v>1</v>
      </c>
      <c r="E2455" s="8">
        <f ca="1">AVERAGE(INDIRECT("'67FredDL'!A"&amp;(C2455-4)):INDIRECT("'67FredDL'!A"&amp;(C2455)))</f>
        <v>1802.614</v>
      </c>
      <c r="F2455" s="8">
        <f ca="1">AVERAGE(INDIRECT("'67FredDL'!c"&amp;(C2455-5)):INDIRECT("'67FredDL'!c"&amp;(C2455-1)))</f>
        <v>7.400000000000001E-2</v>
      </c>
      <c r="G2455" s="8">
        <f ca="1">AVERAGE(INDIRECT("'67FredDL'!e"&amp;(C2455-5)):INDIRECT("'67FredDL'!e"&amp;(C2455-1)))</f>
        <v>2.758</v>
      </c>
      <c r="I2455" s="1">
        <f t="shared" ca="1" si="156"/>
        <v>41599</v>
      </c>
      <c r="J2455" s="1">
        <f t="shared" ca="1" si="157"/>
        <v>41605</v>
      </c>
    </row>
    <row r="2456" spans="1:10" x14ac:dyDescent="0.25">
      <c r="A2456" s="1">
        <f t="shared" si="161"/>
        <v>41612</v>
      </c>
      <c r="B2456" s="8">
        <f t="shared" si="158"/>
        <v>2448</v>
      </c>
      <c r="C2456" s="8">
        <f t="shared" si="159"/>
        <v>12249</v>
      </c>
      <c r="D2456" s="8" t="b">
        <f t="shared" ca="1" si="160"/>
        <v>1</v>
      </c>
      <c r="E2456" s="8">
        <f ca="1">AVERAGE(INDIRECT("'67FredDL'!A"&amp;(C2456-4)):INDIRECT("'67FredDL'!A"&amp;(C2456)))</f>
        <v>1800.3799999999999</v>
      </c>
      <c r="F2456" s="8">
        <f ca="1">AVERAGE(INDIRECT("'67FredDL'!c"&amp;(C2456-5)):INDIRECT("'67FredDL'!c"&amp;(C2456-1)))</f>
        <v>6.2E-2</v>
      </c>
      <c r="G2456" s="8">
        <f ca="1">AVERAGE(INDIRECT("'67FredDL'!e"&amp;(C2456-5)):INDIRECT("'67FredDL'!e"&amp;(C2456-1)))</f>
        <v>2.7660000000000005</v>
      </c>
      <c r="I2456" s="1">
        <f t="shared" ca="1" si="156"/>
        <v>41606</v>
      </c>
      <c r="J2456" s="1">
        <f t="shared" ca="1" si="157"/>
        <v>41612</v>
      </c>
    </row>
    <row r="2457" spans="1:10" x14ac:dyDescent="0.25">
      <c r="A2457" s="1">
        <f t="shared" si="161"/>
        <v>41619</v>
      </c>
      <c r="B2457" s="8">
        <f t="shared" si="158"/>
        <v>2449</v>
      </c>
      <c r="C2457" s="8">
        <f t="shared" si="159"/>
        <v>12254</v>
      </c>
      <c r="D2457" s="8" t="b">
        <f t="shared" ca="1" si="160"/>
        <v>1</v>
      </c>
      <c r="E2457" s="8">
        <f ca="1">AVERAGE(INDIRECT("'67FredDL'!A"&amp;(C2457-4)):INDIRECT("'67FredDL'!A"&amp;(C2457)))</f>
        <v>1796.6659999999999</v>
      </c>
      <c r="F2457" s="8">
        <f ca="1">AVERAGE(INDIRECT("'67FredDL'!c"&amp;(C2457-5)):INDIRECT("'67FredDL'!c"&amp;(C2457-1)))</f>
        <v>6.4000000000000001E-2</v>
      </c>
      <c r="G2457" s="8">
        <f ca="1">AVERAGE(INDIRECT("'67FredDL'!e"&amp;(C2457-5)):INDIRECT("'67FredDL'!e"&amp;(C2457-1)))</f>
        <v>2.8540000000000001</v>
      </c>
      <c r="I2457" s="1">
        <f t="shared" ca="1" si="156"/>
        <v>41613</v>
      </c>
      <c r="J2457" s="1">
        <f t="shared" ca="1" si="157"/>
        <v>41619</v>
      </c>
    </row>
    <row r="2458" spans="1:10" x14ac:dyDescent="0.25">
      <c r="A2458" s="1">
        <f t="shared" si="161"/>
        <v>41626</v>
      </c>
      <c r="B2458" s="8">
        <f t="shared" si="158"/>
        <v>2450</v>
      </c>
      <c r="C2458" s="8">
        <f t="shared" si="159"/>
        <v>12259</v>
      </c>
      <c r="D2458" s="8" t="b">
        <f t="shared" ca="1" si="160"/>
        <v>1</v>
      </c>
      <c r="E2458" s="8">
        <f ca="1">AVERAGE(INDIRECT("'67FredDL'!A"&amp;(C2458-4)):INDIRECT("'67FredDL'!A"&amp;(C2458)))</f>
        <v>1785.8020000000001</v>
      </c>
      <c r="F2458" s="8">
        <f ca="1">AVERAGE(INDIRECT("'67FredDL'!c"&amp;(C2458-5)):INDIRECT("'67FredDL'!c"&amp;(C2458-1)))</f>
        <v>7.0000000000000007E-2</v>
      </c>
      <c r="G2458" s="8">
        <f ca="1">AVERAGE(INDIRECT("'67FredDL'!e"&amp;(C2458-5)):INDIRECT("'67FredDL'!e"&amp;(C2458-1)))</f>
        <v>2.8739999999999997</v>
      </c>
      <c r="I2458" s="1">
        <f t="shared" ca="1" si="156"/>
        <v>41620</v>
      </c>
      <c r="J2458" s="1">
        <f t="shared" ca="1" si="157"/>
        <v>41626</v>
      </c>
    </row>
    <row r="2459" spans="1:10" x14ac:dyDescent="0.25">
      <c r="A2459" s="1">
        <f t="shared" si="161"/>
        <v>41633</v>
      </c>
      <c r="B2459" s="8">
        <f t="shared" si="158"/>
        <v>2451</v>
      </c>
      <c r="C2459" s="8">
        <f t="shared" si="159"/>
        <v>12264</v>
      </c>
      <c r="D2459" s="8" t="b">
        <f t="shared" ca="1" si="160"/>
        <v>1</v>
      </c>
      <c r="E2459" s="8">
        <f ca="1">AVERAGE(INDIRECT("'67FredDL'!A"&amp;(C2459-4)):INDIRECT("'67FredDL'!A"&amp;(C2459)))</f>
        <v>1824.5099999999998</v>
      </c>
      <c r="F2459" s="8">
        <f ca="1">AVERAGE(INDIRECT("'67FredDL'!c"&amp;(C2459-5)):INDIRECT("'67FredDL'!c"&amp;(C2459-1)))</f>
        <v>6.8000000000000005E-2</v>
      </c>
      <c r="G2459" s="8">
        <f ca="1">AVERAGE(INDIRECT("'67FredDL'!e"&amp;(C2459-5)):INDIRECT("'67FredDL'!e"&amp;(C2459-1)))</f>
        <v>2.93</v>
      </c>
      <c r="I2459" s="1">
        <f t="shared" ca="1" si="156"/>
        <v>41627</v>
      </c>
      <c r="J2459" s="1">
        <f t="shared" ca="1" si="157"/>
        <v>41633</v>
      </c>
    </row>
    <row r="2460" spans="1:10" x14ac:dyDescent="0.25">
      <c r="A2460" s="1">
        <f t="shared" si="161"/>
        <v>41640</v>
      </c>
      <c r="B2460" s="8">
        <f t="shared" si="158"/>
        <v>2452</v>
      </c>
      <c r="C2460" s="8">
        <f t="shared" si="159"/>
        <v>12269</v>
      </c>
      <c r="D2460" s="8" t="b">
        <f t="shared" ca="1" si="160"/>
        <v>1</v>
      </c>
      <c r="E2460" s="8">
        <f ca="1">AVERAGE(INDIRECT("'67FredDL'!A"&amp;(C2460-4)):INDIRECT("'67FredDL'!A"&amp;(C2460)))</f>
        <v>1844.2419999999997</v>
      </c>
      <c r="F2460" s="8">
        <f ca="1">AVERAGE(INDIRECT("'67FredDL'!c"&amp;(C2460-5)):INDIRECT("'67FredDL'!c"&amp;(C2460-1)))</f>
        <v>7.0000000000000007E-2</v>
      </c>
      <c r="G2460" s="8">
        <f ca="1">AVERAGE(INDIRECT("'67FredDL'!e"&amp;(C2460-5)):INDIRECT("'67FredDL'!e"&amp;(C2460-1)))</f>
        <v>3.008</v>
      </c>
      <c r="I2460" s="1">
        <f t="shared" ca="1" si="156"/>
        <v>41634</v>
      </c>
      <c r="J2460" s="1">
        <f t="shared" ca="1" si="157"/>
        <v>41640</v>
      </c>
    </row>
    <row r="2461" spans="1:10" x14ac:dyDescent="0.25">
      <c r="A2461" s="1">
        <f t="shared" si="161"/>
        <v>41647</v>
      </c>
      <c r="B2461" s="8">
        <f t="shared" si="158"/>
        <v>2453</v>
      </c>
      <c r="C2461" s="8">
        <f t="shared" si="159"/>
        <v>12274</v>
      </c>
      <c r="D2461" s="8" t="b">
        <f t="shared" ca="1" si="160"/>
        <v>1</v>
      </c>
      <c r="E2461" s="8">
        <f ca="1">AVERAGE(INDIRECT("'67FredDL'!A"&amp;(C2461-4)):INDIRECT("'67FredDL'!A"&amp;(C2461)))</f>
        <v>1833.098</v>
      </c>
      <c r="F2461" s="8">
        <f ca="1">AVERAGE(INDIRECT("'67FredDL'!c"&amp;(C2461-5)):INDIRECT("'67FredDL'!c"&amp;(C2461-1)))</f>
        <v>0.06</v>
      </c>
      <c r="G2461" s="8">
        <f ca="1">AVERAGE(INDIRECT("'67FredDL'!e"&amp;(C2461-5)):INDIRECT("'67FredDL'!e"&amp;(C2461-1)))</f>
        <v>2.9980000000000002</v>
      </c>
      <c r="I2461" s="1">
        <f t="shared" ca="1" si="156"/>
        <v>41641</v>
      </c>
      <c r="J2461" s="1">
        <f t="shared" ca="1" si="157"/>
        <v>41647</v>
      </c>
    </row>
    <row r="2462" spans="1:10" x14ac:dyDescent="0.25">
      <c r="A2462" s="1">
        <f t="shared" si="161"/>
        <v>41654</v>
      </c>
      <c r="B2462" s="8">
        <f t="shared" si="158"/>
        <v>2454</v>
      </c>
      <c r="C2462" s="8">
        <f t="shared" si="159"/>
        <v>12279</v>
      </c>
      <c r="D2462" s="8" t="b">
        <f t="shared" ca="1" si="160"/>
        <v>1</v>
      </c>
      <c r="E2462" s="8">
        <f ca="1">AVERAGE(INDIRECT("'67FredDL'!A"&amp;(C2462-4)):INDIRECT("'67FredDL'!A"&amp;(C2462)))</f>
        <v>1837.3919999999998</v>
      </c>
      <c r="F2462" s="8">
        <f ca="1">AVERAGE(INDIRECT("'67FredDL'!c"&amp;(C2462-5)):INDIRECT("'67FredDL'!c"&amp;(C2462-1)))</f>
        <v>4.2000000000000003E-2</v>
      </c>
      <c r="G2462" s="8">
        <f ca="1">AVERAGE(INDIRECT("'67FredDL'!e"&amp;(C2462-5)):INDIRECT("'67FredDL'!e"&amp;(C2462-1)))</f>
        <v>2.9159999999999995</v>
      </c>
      <c r="I2462" s="1">
        <f t="shared" ca="1" si="156"/>
        <v>41648</v>
      </c>
      <c r="J2462" s="1">
        <f t="shared" ca="1" si="157"/>
        <v>41654</v>
      </c>
    </row>
    <row r="2463" spans="1:10" x14ac:dyDescent="0.25">
      <c r="A2463" s="1">
        <f t="shared" si="161"/>
        <v>41661</v>
      </c>
      <c r="B2463" s="8">
        <f t="shared" si="158"/>
        <v>2455</v>
      </c>
      <c r="C2463" s="8">
        <f t="shared" si="159"/>
        <v>12284</v>
      </c>
      <c r="D2463" s="8" t="b">
        <f t="shared" ca="1" si="160"/>
        <v>1</v>
      </c>
      <c r="E2463" s="8">
        <f ca="1">AVERAGE(INDIRECT("'67FredDL'!A"&amp;(C2463-4)):INDIRECT("'67FredDL'!A"&amp;(C2463)))</f>
        <v>1842.39</v>
      </c>
      <c r="F2463" s="8">
        <f ca="1">AVERAGE(INDIRECT("'67FredDL'!c"&amp;(C2463-5)):INDIRECT("'67FredDL'!c"&amp;(C2463-1)))</f>
        <v>4.3999999999999997E-2</v>
      </c>
      <c r="G2463" s="8">
        <f ca="1">AVERAGE(INDIRECT("'67FredDL'!e"&amp;(C2463-5)):INDIRECT("'67FredDL'!e"&amp;(C2463-1)))</f>
        <v>2.8579999999999997</v>
      </c>
      <c r="I2463" s="1">
        <f t="shared" ref="I2463:I2525" ca="1" si="162">INDIRECT("'67FredDL'!g"&amp;(C2463-4))</f>
        <v>41655</v>
      </c>
      <c r="J2463" s="1">
        <f t="shared" ref="J2463:J2525" ca="1" si="163">INDIRECT("'67FredDL'!g"&amp;(C2463))</f>
        <v>41661</v>
      </c>
    </row>
    <row r="2464" spans="1:10" x14ac:dyDescent="0.25">
      <c r="A2464" s="1">
        <f t="shared" si="161"/>
        <v>41668</v>
      </c>
      <c r="B2464" s="8">
        <f t="shared" si="158"/>
        <v>2456</v>
      </c>
      <c r="C2464" s="8">
        <f t="shared" si="159"/>
        <v>12289</v>
      </c>
      <c r="D2464" s="8" t="b">
        <f t="shared" ca="1" si="160"/>
        <v>1</v>
      </c>
      <c r="E2464" s="8">
        <f ca="1">AVERAGE(INDIRECT("'67FredDL'!A"&amp;(C2464-4)):INDIRECT("'67FredDL'!A"&amp;(C2464)))</f>
        <v>1793.402</v>
      </c>
      <c r="F2464" s="8">
        <f ca="1">AVERAGE(INDIRECT("'67FredDL'!c"&amp;(C2464-5)):INDIRECT("'67FredDL'!c"&amp;(C2464-1)))</f>
        <v>4.3999999999999997E-2</v>
      </c>
      <c r="G2464" s="8">
        <f ca="1">AVERAGE(INDIRECT("'67FredDL'!e"&amp;(C2464-5)):INDIRECT("'67FredDL'!e"&amp;(C2464-1)))</f>
        <v>2.7919999999999998</v>
      </c>
      <c r="I2464" s="1">
        <f t="shared" ca="1" si="162"/>
        <v>41662</v>
      </c>
      <c r="J2464" s="1">
        <f t="shared" ca="1" si="163"/>
        <v>41668</v>
      </c>
    </row>
    <row r="2465" spans="1:10" x14ac:dyDescent="0.25">
      <c r="A2465" s="1">
        <f t="shared" si="161"/>
        <v>41675</v>
      </c>
      <c r="B2465" s="8">
        <f t="shared" si="158"/>
        <v>2457</v>
      </c>
      <c r="C2465" s="8">
        <f t="shared" si="159"/>
        <v>12294</v>
      </c>
      <c r="D2465" s="8" t="b">
        <f t="shared" ca="1" si="160"/>
        <v>1</v>
      </c>
      <c r="E2465" s="8">
        <f ca="1">AVERAGE(INDIRECT("'67FredDL'!A"&amp;(C2465-4)):INDIRECT("'67FredDL'!A"&amp;(C2465)))</f>
        <v>1765.1020000000001</v>
      </c>
      <c r="F2465" s="8">
        <f ca="1">AVERAGE(INDIRECT("'67FredDL'!c"&amp;(C2465-5)):INDIRECT("'67FredDL'!c"&amp;(C2465-1)))</f>
        <v>3.7999999999999999E-2</v>
      </c>
      <c r="G2465" s="8">
        <f ca="1">AVERAGE(INDIRECT("'67FredDL'!e"&amp;(C2465-5)):INDIRECT("'67FredDL'!e"&amp;(C2465-1)))</f>
        <v>2.6659999999999999</v>
      </c>
      <c r="I2465" s="1">
        <f t="shared" ca="1" si="162"/>
        <v>41669</v>
      </c>
      <c r="J2465" s="1">
        <f t="shared" ca="1" si="163"/>
        <v>41675</v>
      </c>
    </row>
    <row r="2466" spans="1:10" x14ac:dyDescent="0.25">
      <c r="A2466" s="1">
        <f t="shared" si="161"/>
        <v>41682</v>
      </c>
      <c r="B2466" s="8">
        <f t="shared" si="158"/>
        <v>2458</v>
      </c>
      <c r="C2466" s="8">
        <f t="shared" si="159"/>
        <v>12299</v>
      </c>
      <c r="D2466" s="8" t="b">
        <f t="shared" ca="1" si="160"/>
        <v>1</v>
      </c>
      <c r="E2466" s="8">
        <f ca="1">AVERAGE(INDIRECT("'67FredDL'!A"&amp;(C2466-4)):INDIRECT("'67FredDL'!A"&amp;(C2466)))</f>
        <v>1801.86</v>
      </c>
      <c r="F2466" s="8">
        <f ca="1">AVERAGE(INDIRECT("'67FredDL'!c"&amp;(C2466-5)):INDIRECT("'67FredDL'!c"&amp;(C2466-1)))</f>
        <v>6.8000000000000005E-2</v>
      </c>
      <c r="G2466" s="8">
        <f ca="1">AVERAGE(INDIRECT("'67FredDL'!e"&amp;(C2466-5)):INDIRECT("'67FredDL'!e"&amp;(C2466-1)))</f>
        <v>2.718</v>
      </c>
      <c r="I2466" s="1">
        <f t="shared" ca="1" si="162"/>
        <v>41676</v>
      </c>
      <c r="J2466" s="1">
        <f t="shared" ca="1" si="163"/>
        <v>41682</v>
      </c>
    </row>
    <row r="2467" spans="1:10" x14ac:dyDescent="0.25">
      <c r="A2467" s="1">
        <f t="shared" si="161"/>
        <v>41689</v>
      </c>
      <c r="B2467" s="8">
        <f t="shared" si="158"/>
        <v>2459</v>
      </c>
      <c r="C2467" s="8">
        <f t="shared" si="159"/>
        <v>12304</v>
      </c>
      <c r="D2467" s="8" t="b">
        <f t="shared" ca="1" si="160"/>
        <v>1</v>
      </c>
      <c r="E2467" s="8">
        <f ca="1">AVERAGE(INDIRECT("'67FredDL'!A"&amp;(C2467-4)):INDIRECT("'67FredDL'!A"&amp;(C2467)))</f>
        <v>1835.3200000000002</v>
      </c>
      <c r="F2467" s="8">
        <f ca="1">AVERAGE(INDIRECT("'67FredDL'!c"&amp;(C2467-5)):INDIRECT("'67FredDL'!c"&amp;(C2467-1)))</f>
        <v>3.4000000000000002E-2</v>
      </c>
      <c r="G2467" s="8">
        <f ca="1">AVERAGE(INDIRECT("'67FredDL'!e"&amp;(C2467-5)):INDIRECT("'67FredDL'!e"&amp;(C2467-1)))</f>
        <v>2.7479999999999998</v>
      </c>
      <c r="I2467" s="1">
        <f t="shared" ca="1" si="162"/>
        <v>41683</v>
      </c>
      <c r="J2467" s="1">
        <f t="shared" ca="1" si="163"/>
        <v>41689</v>
      </c>
    </row>
    <row r="2468" spans="1:10" x14ac:dyDescent="0.25">
      <c r="A2468" s="1">
        <f t="shared" si="161"/>
        <v>41696</v>
      </c>
      <c r="B2468" s="8">
        <f t="shared" si="158"/>
        <v>2460</v>
      </c>
      <c r="C2468" s="8">
        <f t="shared" si="159"/>
        <v>12309</v>
      </c>
      <c r="D2468" s="8" t="b">
        <f t="shared" ca="1" si="160"/>
        <v>1</v>
      </c>
      <c r="E2468" s="8">
        <f ca="1">AVERAGE(INDIRECT("'67FredDL'!A"&amp;(C2468-4)):INDIRECT("'67FredDL'!A"&amp;(C2468)))</f>
        <v>1842.7840000000001</v>
      </c>
      <c r="F2468" s="8">
        <f ca="1">AVERAGE(INDIRECT("'67FredDL'!c"&amp;(C2468-5)):INDIRECT("'67FredDL'!c"&amp;(C2468-1)))</f>
        <v>5.2000000000000005E-2</v>
      </c>
      <c r="G2468" s="8">
        <f ca="1">AVERAGE(INDIRECT("'67FredDL'!e"&amp;(C2468-5)):INDIRECT("'67FredDL'!e"&amp;(C2468-1)))</f>
        <v>2.7340000000000004</v>
      </c>
      <c r="I2468" s="1">
        <f t="shared" ca="1" si="162"/>
        <v>41690</v>
      </c>
      <c r="J2468" s="1">
        <f t="shared" ca="1" si="163"/>
        <v>41696</v>
      </c>
    </row>
    <row r="2469" spans="1:10" x14ac:dyDescent="0.25">
      <c r="A2469" s="1">
        <f t="shared" si="161"/>
        <v>41703</v>
      </c>
      <c r="B2469" s="8">
        <f t="shared" si="158"/>
        <v>2461</v>
      </c>
      <c r="C2469" s="8">
        <f t="shared" si="159"/>
        <v>12314</v>
      </c>
      <c r="D2469" s="8" t="b">
        <f t="shared" ca="1" si="160"/>
        <v>1</v>
      </c>
      <c r="E2469" s="8">
        <f ca="1">AVERAGE(INDIRECT("'67FredDL'!A"&amp;(C2469-4)):INDIRECT("'67FredDL'!A"&amp;(C2469)))</f>
        <v>1861.4379999999996</v>
      </c>
      <c r="F2469" s="8">
        <f ca="1">AVERAGE(INDIRECT("'67FredDL'!c"&amp;(C2469-5)):INDIRECT("'67FredDL'!c"&amp;(C2469-1)))</f>
        <v>4.8000000000000001E-2</v>
      </c>
      <c r="G2469" s="8">
        <f ca="1">AVERAGE(INDIRECT("'67FredDL'!e"&amp;(C2469-5)):INDIRECT("'67FredDL'!e"&amp;(C2469-1)))</f>
        <v>2.6560000000000001</v>
      </c>
      <c r="I2469" s="1">
        <f t="shared" ca="1" si="162"/>
        <v>41697</v>
      </c>
      <c r="J2469" s="1">
        <f t="shared" ca="1" si="163"/>
        <v>41703</v>
      </c>
    </row>
    <row r="2470" spans="1:10" x14ac:dyDescent="0.25">
      <c r="A2470" s="1">
        <f t="shared" si="161"/>
        <v>41710</v>
      </c>
      <c r="B2470" s="8">
        <f t="shared" si="158"/>
        <v>2462</v>
      </c>
      <c r="C2470" s="8">
        <f t="shared" si="159"/>
        <v>12319</v>
      </c>
      <c r="D2470" s="8" t="b">
        <f t="shared" ca="1" si="160"/>
        <v>1</v>
      </c>
      <c r="E2470" s="8">
        <f ca="1">AVERAGE(INDIRECT("'67FredDL'!A"&amp;(C2470-4)):INDIRECT("'67FredDL'!A"&amp;(C2470)))</f>
        <v>1873.614</v>
      </c>
      <c r="F2470" s="8">
        <f ca="1">AVERAGE(INDIRECT("'67FredDL'!c"&amp;(C2470-5)):INDIRECT("'67FredDL'!c"&amp;(C2470-1)))</f>
        <v>5.3999999999999992E-2</v>
      </c>
      <c r="G2470" s="8">
        <f ca="1">AVERAGE(INDIRECT("'67FredDL'!e"&amp;(C2470-5)):INDIRECT("'67FredDL'!e"&amp;(C2470-1)))</f>
        <v>2.7600000000000002</v>
      </c>
      <c r="I2470" s="1">
        <f t="shared" ca="1" si="162"/>
        <v>41704</v>
      </c>
      <c r="J2470" s="1">
        <f t="shared" ca="1" si="163"/>
        <v>41710</v>
      </c>
    </row>
    <row r="2471" spans="1:10" x14ac:dyDescent="0.25">
      <c r="A2471" s="1">
        <f t="shared" si="161"/>
        <v>41717</v>
      </c>
      <c r="B2471" s="8">
        <f t="shared" si="158"/>
        <v>2463</v>
      </c>
      <c r="C2471" s="8">
        <f t="shared" si="159"/>
        <v>12324</v>
      </c>
      <c r="D2471" s="8" t="b">
        <f t="shared" ca="1" si="160"/>
        <v>1</v>
      </c>
      <c r="E2471" s="8">
        <f ca="1">AVERAGE(INDIRECT("'67FredDL'!A"&amp;(C2471-4)):INDIRECT("'67FredDL'!A"&amp;(C2471)))</f>
        <v>1855.864</v>
      </c>
      <c r="F2471" s="8">
        <f ca="1">AVERAGE(INDIRECT("'67FredDL'!c"&amp;(C2471-5)):INDIRECT("'67FredDL'!c"&amp;(C2471-1)))</f>
        <v>5.2000000000000005E-2</v>
      </c>
      <c r="G2471" s="8">
        <f ca="1">AVERAGE(INDIRECT("'67FredDL'!e"&amp;(C2471-5)):INDIRECT("'67FredDL'!e"&amp;(C2471-1)))</f>
        <v>2.6840000000000002</v>
      </c>
      <c r="I2471" s="1">
        <f t="shared" ca="1" si="162"/>
        <v>41711</v>
      </c>
      <c r="J2471" s="1">
        <f t="shared" ca="1" si="163"/>
        <v>41717</v>
      </c>
    </row>
    <row r="2472" spans="1:10" x14ac:dyDescent="0.25">
      <c r="A2472" s="1">
        <f t="shared" si="161"/>
        <v>41724</v>
      </c>
      <c r="B2472" s="8">
        <f t="shared" si="158"/>
        <v>2464</v>
      </c>
      <c r="C2472" s="8">
        <f t="shared" si="159"/>
        <v>12329</v>
      </c>
      <c r="D2472" s="8" t="b">
        <f t="shared" ca="1" si="160"/>
        <v>1</v>
      </c>
      <c r="E2472" s="8">
        <f ca="1">AVERAGE(INDIRECT("'67FredDL'!A"&amp;(C2472-4)):INDIRECT("'67FredDL'!A"&amp;(C2472)))</f>
        <v>1862.83</v>
      </c>
      <c r="F2472" s="8">
        <f ca="1">AVERAGE(INDIRECT("'67FredDL'!c"&amp;(C2472-5)):INDIRECT("'67FredDL'!c"&amp;(C2472-1)))</f>
        <v>5.7999999999999996E-2</v>
      </c>
      <c r="G2472" s="8">
        <f ca="1">AVERAGE(INDIRECT("'67FredDL'!e"&amp;(C2472-5)):INDIRECT("'67FredDL'!e"&amp;(C2472-1)))</f>
        <v>2.762</v>
      </c>
      <c r="I2472" s="1">
        <f t="shared" ca="1" si="162"/>
        <v>41718</v>
      </c>
      <c r="J2472" s="1">
        <f t="shared" ca="1" si="163"/>
        <v>41724</v>
      </c>
    </row>
    <row r="2473" spans="1:10" x14ac:dyDescent="0.25">
      <c r="A2473" s="1">
        <f t="shared" si="161"/>
        <v>41731</v>
      </c>
      <c r="B2473" s="8">
        <f t="shared" si="158"/>
        <v>2465</v>
      </c>
      <c r="C2473" s="8">
        <f t="shared" si="159"/>
        <v>12334</v>
      </c>
      <c r="D2473" s="8" t="b">
        <f t="shared" ca="1" si="160"/>
        <v>1</v>
      </c>
      <c r="E2473" s="8">
        <f ca="1">AVERAGE(INDIRECT("'67FredDL'!A"&amp;(C2473-4)):INDIRECT("'67FredDL'!A"&amp;(C2473)))</f>
        <v>1871.0840000000001</v>
      </c>
      <c r="F2473" s="8">
        <f ca="1">AVERAGE(INDIRECT("'67FredDL'!c"&amp;(C2473-5)):INDIRECT("'67FredDL'!c"&amp;(C2473-1)))</f>
        <v>4.3999999999999997E-2</v>
      </c>
      <c r="G2473" s="8">
        <f ca="1">AVERAGE(INDIRECT("'67FredDL'!e"&amp;(C2473-5)):INDIRECT("'67FredDL'!e"&amp;(C2473-1)))</f>
        <v>2.726</v>
      </c>
      <c r="I2473" s="1">
        <f t="shared" ca="1" si="162"/>
        <v>41725</v>
      </c>
      <c r="J2473" s="1">
        <f t="shared" ca="1" si="163"/>
        <v>41731</v>
      </c>
    </row>
    <row r="2474" spans="1:10" x14ac:dyDescent="0.25">
      <c r="A2474" s="1">
        <f t="shared" si="161"/>
        <v>41738</v>
      </c>
      <c r="B2474" s="8">
        <f t="shared" si="158"/>
        <v>2466</v>
      </c>
      <c r="C2474" s="8">
        <f t="shared" si="159"/>
        <v>12339</v>
      </c>
      <c r="D2474" s="8" t="b">
        <f t="shared" ca="1" si="160"/>
        <v>1</v>
      </c>
      <c r="E2474" s="8">
        <f ca="1">AVERAGE(INDIRECT("'67FredDL'!A"&amp;(C2474-4)):INDIRECT("'67FredDL'!A"&amp;(C2474)))</f>
        <v>1864.6079999999997</v>
      </c>
      <c r="F2474" s="8">
        <f ca="1">AVERAGE(INDIRECT("'67FredDL'!c"&amp;(C2474-5)):INDIRECT("'67FredDL'!c"&amp;(C2474-1)))</f>
        <v>2.6000000000000002E-2</v>
      </c>
      <c r="G2474" s="8">
        <f ca="1">AVERAGE(INDIRECT("'67FredDL'!e"&amp;(C2474-5)):INDIRECT("'67FredDL'!e"&amp;(C2474-1)))</f>
        <v>2.7519999999999998</v>
      </c>
      <c r="I2474" s="1">
        <f t="shared" ca="1" si="162"/>
        <v>41732</v>
      </c>
      <c r="J2474" s="1">
        <f t="shared" ca="1" si="163"/>
        <v>41738</v>
      </c>
    </row>
    <row r="2475" spans="1:10" x14ac:dyDescent="0.25">
      <c r="A2475" s="1">
        <f t="shared" si="161"/>
        <v>41745</v>
      </c>
      <c r="B2475" s="8">
        <f t="shared" si="158"/>
        <v>2467</v>
      </c>
      <c r="C2475" s="8">
        <f t="shared" si="159"/>
        <v>12344</v>
      </c>
      <c r="D2475" s="8" t="b">
        <f t="shared" ca="1" si="160"/>
        <v>1</v>
      </c>
      <c r="E2475" s="8">
        <f ca="1">AVERAGE(INDIRECT("'67FredDL'!A"&amp;(C2475-4)):INDIRECT("'67FredDL'!A"&amp;(C2475)))</f>
        <v>1836.934</v>
      </c>
      <c r="F2475" s="8">
        <f ca="1">AVERAGE(INDIRECT("'67FredDL'!c"&amp;(C2475-5)):INDIRECT("'67FredDL'!c"&amp;(C2475-1)))</f>
        <v>0.04</v>
      </c>
      <c r="G2475" s="8">
        <f ca="1">AVERAGE(INDIRECT("'67FredDL'!e"&amp;(C2475-5)):INDIRECT("'67FredDL'!e"&amp;(C2475-1)))</f>
        <v>2.6559999999999997</v>
      </c>
      <c r="I2475" s="1">
        <f t="shared" ca="1" si="162"/>
        <v>41739</v>
      </c>
      <c r="J2475" s="1">
        <f t="shared" ca="1" si="163"/>
        <v>41745</v>
      </c>
    </row>
    <row r="2476" spans="1:10" x14ac:dyDescent="0.25">
      <c r="A2476" s="1">
        <f t="shared" si="161"/>
        <v>41752</v>
      </c>
      <c r="B2476" s="8">
        <f t="shared" si="158"/>
        <v>2468</v>
      </c>
      <c r="C2476" s="8">
        <f t="shared" si="159"/>
        <v>12349</v>
      </c>
      <c r="D2476" s="8" t="b">
        <f t="shared" ca="1" si="160"/>
        <v>1</v>
      </c>
      <c r="E2476" s="8">
        <f ca="1">AVERAGE(INDIRECT("'67FredDL'!A"&amp;(C2476-4)):INDIRECT("'67FredDL'!A"&amp;(C2476)))</f>
        <v>1871.306</v>
      </c>
      <c r="F2476" s="8">
        <f ca="1">AVERAGE(INDIRECT("'67FredDL'!c"&amp;(C2476-5)):INDIRECT("'67FredDL'!c"&amp;(C2476-1)))</f>
        <v>3.4000000000000002E-2</v>
      </c>
      <c r="G2476" s="8">
        <f ca="1">AVERAGE(INDIRECT("'67FredDL'!e"&amp;(C2476-5)):INDIRECT("'67FredDL'!e"&amp;(C2476-1)))</f>
        <v>2.714</v>
      </c>
      <c r="I2476" s="1">
        <f t="shared" ca="1" si="162"/>
        <v>41746</v>
      </c>
      <c r="J2476" s="1">
        <f t="shared" ca="1" si="163"/>
        <v>41752</v>
      </c>
    </row>
    <row r="2477" spans="1:10" x14ac:dyDescent="0.25">
      <c r="A2477" s="1">
        <f t="shared" si="161"/>
        <v>41759</v>
      </c>
      <c r="B2477" s="8">
        <f t="shared" si="158"/>
        <v>2469</v>
      </c>
      <c r="C2477" s="8">
        <f t="shared" ref="C2477:C2525" si="164">9+5*B2477</f>
        <v>12354</v>
      </c>
      <c r="D2477" s="8" t="b">
        <f t="shared" ca="1" si="160"/>
        <v>1</v>
      </c>
      <c r="E2477" s="8">
        <f ca="1">AVERAGE(INDIRECT("'67FredDL'!A"&amp;(C2477-4)):INDIRECT("'67FredDL'!A"&amp;(C2477)))</f>
        <v>1874.7440000000001</v>
      </c>
      <c r="F2477" s="8">
        <f ca="1">AVERAGE(INDIRECT("'67FredDL'!c"&amp;(C2477-5)):INDIRECT("'67FredDL'!c"&amp;(C2477-1)))</f>
        <v>2.1999999999999999E-2</v>
      </c>
      <c r="G2477" s="8">
        <f ca="1">AVERAGE(INDIRECT("'67FredDL'!e"&amp;(C2477-5)):INDIRECT("'67FredDL'!e"&amp;(C2477-1)))</f>
        <v>2.6980000000000004</v>
      </c>
      <c r="I2477" s="1">
        <f t="shared" ca="1" si="162"/>
        <v>41753</v>
      </c>
      <c r="J2477" s="1">
        <f t="shared" ca="1" si="163"/>
        <v>41759</v>
      </c>
    </row>
    <row r="2478" spans="1:10" x14ac:dyDescent="0.25">
      <c r="A2478" s="1">
        <f t="shared" si="161"/>
        <v>41766</v>
      </c>
      <c r="B2478" s="8">
        <f t="shared" si="158"/>
        <v>2470</v>
      </c>
      <c r="C2478" s="8">
        <f t="shared" si="164"/>
        <v>12359</v>
      </c>
      <c r="D2478" s="8" t="b">
        <f t="shared" ca="1" si="160"/>
        <v>1</v>
      </c>
      <c r="E2478" s="8">
        <f ca="1">AVERAGE(INDIRECT("'67FredDL'!A"&amp;(C2478-4)):INDIRECT("'67FredDL'!A"&amp;(C2478)))</f>
        <v>1879.0819999999999</v>
      </c>
      <c r="F2478" s="8">
        <f ca="1">AVERAGE(INDIRECT("'67FredDL'!c"&amp;(C2478-5)):INDIRECT("'67FredDL'!c"&amp;(C2478-1)))</f>
        <v>2.8000000000000004E-2</v>
      </c>
      <c r="G2478" s="8">
        <f ca="1">AVERAGE(INDIRECT("'67FredDL'!e"&amp;(C2478-5)):INDIRECT("'67FredDL'!e"&amp;(C2478-1)))</f>
        <v>2.6280000000000001</v>
      </c>
      <c r="I2478" s="1">
        <f t="shared" ca="1" si="162"/>
        <v>41760</v>
      </c>
      <c r="J2478" s="1">
        <f t="shared" ca="1" si="163"/>
        <v>41766</v>
      </c>
    </row>
    <row r="2479" spans="1:10" x14ac:dyDescent="0.25">
      <c r="A2479" s="1">
        <f t="shared" si="161"/>
        <v>41773</v>
      </c>
      <c r="B2479" s="8">
        <f t="shared" si="158"/>
        <v>2471</v>
      </c>
      <c r="C2479" s="8">
        <f t="shared" si="164"/>
        <v>12364</v>
      </c>
      <c r="D2479" s="8" t="b">
        <f t="shared" ca="1" si="160"/>
        <v>1</v>
      </c>
      <c r="E2479" s="8">
        <f ca="1">AVERAGE(INDIRECT("'67FredDL'!A"&amp;(C2479-4)):INDIRECT("'67FredDL'!A"&amp;(C2479)))</f>
        <v>1887.348</v>
      </c>
      <c r="F2479" s="8">
        <f ca="1">AVERAGE(INDIRECT("'67FredDL'!c"&amp;(C2479-5)):INDIRECT("'67FredDL'!c"&amp;(C2479-1)))</f>
        <v>0.03</v>
      </c>
      <c r="G2479" s="8">
        <f ca="1">AVERAGE(INDIRECT("'67FredDL'!e"&amp;(C2479-5)):INDIRECT("'67FredDL'!e"&amp;(C2479-1)))</f>
        <v>2.6240000000000001</v>
      </c>
      <c r="I2479" s="1">
        <f t="shared" ca="1" si="162"/>
        <v>41767</v>
      </c>
      <c r="J2479" s="1">
        <f t="shared" ca="1" si="163"/>
        <v>41773</v>
      </c>
    </row>
    <row r="2480" spans="1:10" x14ac:dyDescent="0.25">
      <c r="A2480" s="1">
        <f t="shared" si="161"/>
        <v>41780</v>
      </c>
      <c r="B2480" s="8">
        <f t="shared" si="158"/>
        <v>2472</v>
      </c>
      <c r="C2480" s="8">
        <f t="shared" si="164"/>
        <v>12369</v>
      </c>
      <c r="D2480" s="8" t="b">
        <f t="shared" ca="1" si="160"/>
        <v>1</v>
      </c>
      <c r="E2480" s="8">
        <f ca="1">AVERAGE(INDIRECT("'67FredDL'!A"&amp;(C2480-4)):INDIRECT("'67FredDL'!A"&amp;(C2480)))</f>
        <v>1878.9299999999998</v>
      </c>
      <c r="F2480" s="8">
        <f ca="1">AVERAGE(INDIRECT("'67FredDL'!c"&amp;(C2480-5)):INDIRECT("'67FredDL'!c"&amp;(C2480-1)))</f>
        <v>0.03</v>
      </c>
      <c r="G2480" s="8">
        <f ca="1">AVERAGE(INDIRECT("'67FredDL'!e"&amp;(C2480-5)):INDIRECT("'67FredDL'!e"&amp;(C2480-1)))</f>
        <v>2.524</v>
      </c>
      <c r="I2480" s="1">
        <f t="shared" ca="1" si="162"/>
        <v>41774</v>
      </c>
      <c r="J2480" s="1">
        <f t="shared" ca="1" si="163"/>
        <v>41780</v>
      </c>
    </row>
    <row r="2481" spans="1:10" x14ac:dyDescent="0.25">
      <c r="A2481" s="1">
        <f t="shared" si="161"/>
        <v>41787</v>
      </c>
      <c r="B2481" s="8">
        <f t="shared" si="158"/>
        <v>2473</v>
      </c>
      <c r="C2481" s="8">
        <f t="shared" si="164"/>
        <v>12374</v>
      </c>
      <c r="D2481" s="8" t="b">
        <f t="shared" ca="1" si="160"/>
        <v>1</v>
      </c>
      <c r="E2481" s="8">
        <f ca="1">AVERAGE(INDIRECT("'67FredDL'!A"&amp;(C2481-4)):INDIRECT("'67FredDL'!A"&amp;(C2481)))</f>
        <v>1903.048</v>
      </c>
      <c r="F2481" s="8">
        <f ca="1">AVERAGE(INDIRECT("'67FredDL'!c"&amp;(C2481-5)):INDIRECT("'67FredDL'!c"&amp;(C2481-1)))</f>
        <v>3.8000000000000006E-2</v>
      </c>
      <c r="G2481" s="8">
        <f ca="1">AVERAGE(INDIRECT("'67FredDL'!e"&amp;(C2481-5)):INDIRECT("'67FredDL'!e"&amp;(C2481-1)))</f>
        <v>2.54</v>
      </c>
      <c r="I2481" s="1">
        <f t="shared" ca="1" si="162"/>
        <v>41781</v>
      </c>
      <c r="J2481" s="1">
        <f t="shared" ca="1" si="163"/>
        <v>41787</v>
      </c>
    </row>
    <row r="2482" spans="1:10" x14ac:dyDescent="0.25">
      <c r="A2482" s="1">
        <f t="shared" si="161"/>
        <v>41794</v>
      </c>
      <c r="B2482" s="8">
        <f t="shared" si="158"/>
        <v>2474</v>
      </c>
      <c r="C2482" s="8">
        <f t="shared" si="164"/>
        <v>12379</v>
      </c>
      <c r="D2482" s="8" t="b">
        <f t="shared" ca="1" si="160"/>
        <v>1</v>
      </c>
      <c r="E2482" s="8">
        <f ca="1">AVERAGE(INDIRECT("'67FredDL'!A"&amp;(C2482-4)):INDIRECT("'67FredDL'!A"&amp;(C2482)))</f>
        <v>1924.1379999999997</v>
      </c>
      <c r="F2482" s="8">
        <f ca="1">AVERAGE(INDIRECT("'67FredDL'!c"&amp;(C2482-5)):INDIRECT("'67FredDL'!c"&amp;(C2482-1)))</f>
        <v>0.04</v>
      </c>
      <c r="G2482" s="8">
        <f ca="1">AVERAGE(INDIRECT("'67FredDL'!e"&amp;(C2482-5)):INDIRECT("'67FredDL'!e"&amp;(C2482-1)))</f>
        <v>2.5019999999999998</v>
      </c>
      <c r="I2482" s="1">
        <f t="shared" ca="1" si="162"/>
        <v>41788</v>
      </c>
      <c r="J2482" s="1">
        <f t="shared" ca="1" si="163"/>
        <v>41794</v>
      </c>
    </row>
    <row r="2483" spans="1:10" x14ac:dyDescent="0.25">
      <c r="A2483" s="1">
        <f t="shared" si="161"/>
        <v>41801</v>
      </c>
      <c r="B2483" s="8">
        <f t="shared" si="158"/>
        <v>2475</v>
      </c>
      <c r="C2483" s="8">
        <f t="shared" si="164"/>
        <v>12384</v>
      </c>
      <c r="D2483" s="8" t="b">
        <f t="shared" ca="1" si="160"/>
        <v>1</v>
      </c>
      <c r="E2483" s="8">
        <f ca="1">AVERAGE(INDIRECT("'67FredDL'!A"&amp;(C2483-4)):INDIRECT("'67FredDL'!A"&amp;(C2483)))</f>
        <v>1947.17</v>
      </c>
      <c r="F2483" s="8">
        <f ca="1">AVERAGE(INDIRECT("'67FredDL'!c"&amp;(C2483-5)):INDIRECT("'67FredDL'!c"&amp;(C2483-1)))</f>
        <v>0.04</v>
      </c>
      <c r="G2483" s="8">
        <f ca="1">AVERAGE(INDIRECT("'67FredDL'!e"&amp;(C2483-5)):INDIRECT("'67FredDL'!e"&amp;(C2483-1)))</f>
        <v>2.6119999999999997</v>
      </c>
      <c r="I2483" s="1">
        <f t="shared" ca="1" si="162"/>
        <v>41795</v>
      </c>
      <c r="J2483" s="1">
        <f t="shared" ca="1" si="163"/>
        <v>41801</v>
      </c>
    </row>
    <row r="2484" spans="1:10" x14ac:dyDescent="0.25">
      <c r="A2484" s="1">
        <f t="shared" si="161"/>
        <v>41808</v>
      </c>
      <c r="B2484" s="8">
        <f t="shared" si="158"/>
        <v>2476</v>
      </c>
      <c r="C2484" s="8">
        <f t="shared" si="164"/>
        <v>12389</v>
      </c>
      <c r="D2484" s="8" t="b">
        <f t="shared" ca="1" si="160"/>
        <v>1</v>
      </c>
      <c r="E2484" s="8">
        <f ca="1">AVERAGE(INDIRECT("'67FredDL'!A"&amp;(C2484-4)):INDIRECT("'67FredDL'!A"&amp;(C2484)))</f>
        <v>1940.604</v>
      </c>
      <c r="F2484" s="8">
        <f ca="1">AVERAGE(INDIRECT("'67FredDL'!c"&amp;(C2484-5)):INDIRECT("'67FredDL'!c"&amp;(C2484-1)))</f>
        <v>0.04</v>
      </c>
      <c r="G2484" s="8">
        <f ca="1">AVERAGE(INDIRECT("'67FredDL'!e"&amp;(C2484-5)):INDIRECT("'67FredDL'!e"&amp;(C2484-1)))</f>
        <v>2.62</v>
      </c>
      <c r="I2484" s="1">
        <f t="shared" ca="1" si="162"/>
        <v>41802</v>
      </c>
      <c r="J2484" s="1">
        <f t="shared" ca="1" si="163"/>
        <v>41808</v>
      </c>
    </row>
    <row r="2485" spans="1:10" x14ac:dyDescent="0.25">
      <c r="A2485" s="1">
        <f t="shared" si="161"/>
        <v>41815</v>
      </c>
      <c r="B2485" s="8">
        <f t="shared" si="158"/>
        <v>2477</v>
      </c>
      <c r="C2485" s="8">
        <f t="shared" si="164"/>
        <v>12394</v>
      </c>
      <c r="D2485" s="8" t="b">
        <f t="shared" ca="1" si="160"/>
        <v>1</v>
      </c>
      <c r="E2485" s="8">
        <f ca="1">AVERAGE(INDIRECT("'67FredDL'!A"&amp;(C2485-4)):INDIRECT("'67FredDL'!A"&amp;(C2485)))</f>
        <v>1958.8940000000002</v>
      </c>
      <c r="F2485" s="8">
        <f ca="1">AVERAGE(INDIRECT("'67FredDL'!c"&amp;(C2485-5)):INDIRECT("'67FredDL'!c"&amp;(C2485-1)))</f>
        <v>2.6000000000000002E-2</v>
      </c>
      <c r="G2485" s="8">
        <f ca="1">AVERAGE(INDIRECT("'67FredDL'!e"&amp;(C2485-5)):INDIRECT("'67FredDL'!e"&amp;(C2485-1)))</f>
        <v>2.62</v>
      </c>
      <c r="I2485" s="1">
        <f t="shared" ca="1" si="162"/>
        <v>41809</v>
      </c>
      <c r="J2485" s="1">
        <f t="shared" ca="1" si="163"/>
        <v>41815</v>
      </c>
    </row>
    <row r="2486" spans="1:10" x14ac:dyDescent="0.25">
      <c r="A2486" s="1">
        <f t="shared" si="161"/>
        <v>41822</v>
      </c>
      <c r="B2486" s="8">
        <f t="shared" si="158"/>
        <v>2478</v>
      </c>
      <c r="C2486" s="8">
        <f t="shared" si="164"/>
        <v>12399</v>
      </c>
      <c r="D2486" s="8" t="b">
        <f t="shared" ca="1" si="160"/>
        <v>1</v>
      </c>
      <c r="E2486" s="8">
        <f ca="1">AVERAGE(INDIRECT("'67FredDL'!A"&amp;(C2486-4)):INDIRECT("'67FredDL'!A"&amp;(C2486)))</f>
        <v>1965.2699999999998</v>
      </c>
      <c r="F2486" s="8">
        <f ca="1">AVERAGE(INDIRECT("'67FredDL'!c"&amp;(C2486-5)):INDIRECT("'67FredDL'!c"&amp;(C2486-1)))</f>
        <v>3.2000000000000001E-2</v>
      </c>
      <c r="G2486" s="8">
        <f ca="1">AVERAGE(INDIRECT("'67FredDL'!e"&amp;(C2486-5)):INDIRECT("'67FredDL'!e"&amp;(C2486-1)))</f>
        <v>2.5499999999999998</v>
      </c>
      <c r="I2486" s="1">
        <f t="shared" ca="1" si="162"/>
        <v>41816</v>
      </c>
      <c r="J2486" s="1">
        <f t="shared" ca="1" si="163"/>
        <v>41822</v>
      </c>
    </row>
    <row r="2487" spans="1:10" x14ac:dyDescent="0.25">
      <c r="A2487" s="1">
        <f t="shared" si="161"/>
        <v>41829</v>
      </c>
      <c r="B2487" s="8">
        <f t="shared" si="158"/>
        <v>2479</v>
      </c>
      <c r="C2487" s="8">
        <f t="shared" si="164"/>
        <v>12404</v>
      </c>
      <c r="D2487" s="8" t="b">
        <f t="shared" ca="1" si="160"/>
        <v>1</v>
      </c>
      <c r="E2487" s="8">
        <f ca="1">AVERAGE(INDIRECT("'67FredDL'!A"&amp;(C2487-4)):INDIRECT("'67FredDL'!A"&amp;(C2487)))</f>
        <v>1977.0139999999999</v>
      </c>
      <c r="F2487" s="8">
        <f ca="1">AVERAGE(INDIRECT("'67FredDL'!c"&amp;(C2487-5)):INDIRECT("'67FredDL'!c"&amp;(C2487-1)))</f>
        <v>2.1999999999999999E-2</v>
      </c>
      <c r="G2487" s="8">
        <f ca="1">AVERAGE(INDIRECT("'67FredDL'!e"&amp;(C2487-5)):INDIRECT("'67FredDL'!e"&amp;(C2487-1)))</f>
        <v>2.63</v>
      </c>
      <c r="I2487" s="1">
        <f t="shared" ca="1" si="162"/>
        <v>41823</v>
      </c>
      <c r="J2487" s="1">
        <f t="shared" ca="1" si="163"/>
        <v>41829</v>
      </c>
    </row>
    <row r="2488" spans="1:10" x14ac:dyDescent="0.25">
      <c r="A2488" s="1">
        <f t="shared" si="161"/>
        <v>41836</v>
      </c>
      <c r="B2488" s="8">
        <f t="shared" si="158"/>
        <v>2480</v>
      </c>
      <c r="C2488" s="8">
        <f t="shared" si="164"/>
        <v>12409</v>
      </c>
      <c r="D2488" s="8" t="b">
        <f t="shared" ca="1" si="160"/>
        <v>1</v>
      </c>
      <c r="E2488" s="8">
        <f ca="1">AVERAGE(INDIRECT("'67FredDL'!A"&amp;(C2488-4)):INDIRECT("'67FredDL'!A"&amp;(C2488)))</f>
        <v>1972.8400000000001</v>
      </c>
      <c r="F2488" s="8">
        <f ca="1">AVERAGE(INDIRECT("'67FredDL'!c"&amp;(C2488-5)):INDIRECT("'67FredDL'!c"&amp;(C2488-1)))</f>
        <v>2.4E-2</v>
      </c>
      <c r="G2488" s="8">
        <f ca="1">AVERAGE(INDIRECT("'67FredDL'!e"&amp;(C2488-5)):INDIRECT("'67FredDL'!e"&amp;(C2488-1)))</f>
        <v>2.552</v>
      </c>
      <c r="I2488" s="1">
        <f t="shared" ca="1" si="162"/>
        <v>41830</v>
      </c>
      <c r="J2488" s="1">
        <f t="shared" ca="1" si="163"/>
        <v>41836</v>
      </c>
    </row>
    <row r="2489" spans="1:10" x14ac:dyDescent="0.25">
      <c r="A2489" s="1">
        <f t="shared" si="161"/>
        <v>41843</v>
      </c>
      <c r="B2489" s="8">
        <f t="shared" si="158"/>
        <v>2481</v>
      </c>
      <c r="C2489" s="8">
        <f t="shared" si="164"/>
        <v>12414</v>
      </c>
      <c r="D2489" s="8" t="b">
        <f t="shared" ca="1" si="160"/>
        <v>1</v>
      </c>
      <c r="E2489" s="8">
        <f ca="1">AVERAGE(INDIRECT("'67FredDL'!A"&amp;(C2489-4)):INDIRECT("'67FredDL'!A"&amp;(C2489)))</f>
        <v>1976.1020000000001</v>
      </c>
      <c r="F2489" s="8">
        <f ca="1">AVERAGE(INDIRECT("'67FredDL'!c"&amp;(C2489-5)):INDIRECT("'67FredDL'!c"&amp;(C2489-1)))</f>
        <v>2.4E-2</v>
      </c>
      <c r="G2489" s="8">
        <f ca="1">AVERAGE(INDIRECT("'67FredDL'!e"&amp;(C2489-5)):INDIRECT("'67FredDL'!e"&amp;(C2489-1)))</f>
        <v>2.4980000000000002</v>
      </c>
      <c r="I2489" s="1">
        <f t="shared" ca="1" si="162"/>
        <v>41837</v>
      </c>
      <c r="J2489" s="1">
        <f t="shared" ca="1" si="163"/>
        <v>41843</v>
      </c>
    </row>
    <row r="2490" spans="1:10" x14ac:dyDescent="0.25">
      <c r="A2490" s="1">
        <f t="shared" si="161"/>
        <v>41850</v>
      </c>
      <c r="B2490" s="8">
        <f t="shared" si="158"/>
        <v>2482</v>
      </c>
      <c r="C2490" s="8">
        <f t="shared" si="164"/>
        <v>12419</v>
      </c>
      <c r="D2490" s="8" t="b">
        <f t="shared" ca="1" si="160"/>
        <v>0</v>
      </c>
      <c r="E2490" s="8">
        <f ca="1">AVERAGE(INDIRECT("'67FredDL'!A"&amp;(C2490-4)):INDIRECT("'67FredDL'!A"&amp;(C2490)))</f>
        <v>0</v>
      </c>
      <c r="F2490" s="8">
        <f ca="1">AVERAGE(INDIRECT("'67FredDL'!c"&amp;(C2490-5)):INDIRECT("'67FredDL'!c"&amp;(C2490-1)))</f>
        <v>0</v>
      </c>
      <c r="G2490" s="8">
        <f ca="1">AVERAGE(INDIRECT("'67FredDL'!e"&amp;(C2490-5)):INDIRECT("'67FredDL'!e"&amp;(C2490-1)))</f>
        <v>0</v>
      </c>
      <c r="I2490" s="1">
        <f t="shared" ca="1" si="162"/>
        <v>0</v>
      </c>
      <c r="J2490" s="1">
        <f t="shared" ca="1" si="163"/>
        <v>0</v>
      </c>
    </row>
    <row r="2491" spans="1:10" x14ac:dyDescent="0.25">
      <c r="A2491" s="1">
        <f t="shared" si="161"/>
        <v>41857</v>
      </c>
      <c r="B2491" s="8">
        <f t="shared" si="158"/>
        <v>2483</v>
      </c>
      <c r="C2491" s="8">
        <f t="shared" si="164"/>
        <v>12424</v>
      </c>
      <c r="D2491" s="8" t="b">
        <f t="shared" ca="1" si="160"/>
        <v>0</v>
      </c>
      <c r="E2491" s="8">
        <f ca="1">AVERAGE(INDIRECT("'67FredDL'!A"&amp;(C2491-4)):INDIRECT("'67FredDL'!A"&amp;(C2491)))</f>
        <v>0</v>
      </c>
      <c r="F2491" s="8">
        <f ca="1">AVERAGE(INDIRECT("'67FredDL'!c"&amp;(C2491-5)):INDIRECT("'67FredDL'!c"&amp;(C2491-1)))</f>
        <v>0</v>
      </c>
      <c r="G2491" s="8">
        <f ca="1">AVERAGE(INDIRECT("'67FredDL'!e"&amp;(C2491-5)):INDIRECT("'67FredDL'!e"&amp;(C2491-1)))</f>
        <v>0</v>
      </c>
      <c r="I2491" s="1">
        <f t="shared" ca="1" si="162"/>
        <v>0</v>
      </c>
      <c r="J2491" s="1">
        <f t="shared" ca="1" si="163"/>
        <v>0</v>
      </c>
    </row>
    <row r="2492" spans="1:10" x14ac:dyDescent="0.25">
      <c r="A2492" s="1">
        <f t="shared" si="161"/>
        <v>41864</v>
      </c>
      <c r="B2492" s="8">
        <f t="shared" si="158"/>
        <v>2484</v>
      </c>
      <c r="C2492" s="8">
        <f t="shared" si="164"/>
        <v>12429</v>
      </c>
      <c r="D2492" s="8" t="b">
        <f t="shared" ca="1" si="160"/>
        <v>0</v>
      </c>
      <c r="E2492" s="8">
        <f ca="1">AVERAGE(INDIRECT("'67FredDL'!A"&amp;(C2492-4)):INDIRECT("'67FredDL'!A"&amp;(C2492)))</f>
        <v>0</v>
      </c>
      <c r="F2492" s="8">
        <f ca="1">AVERAGE(INDIRECT("'67FredDL'!c"&amp;(C2492-5)):INDIRECT("'67FredDL'!c"&amp;(C2492-1)))</f>
        <v>0</v>
      </c>
      <c r="G2492" s="8">
        <f ca="1">AVERAGE(INDIRECT("'67FredDL'!e"&amp;(C2492-5)):INDIRECT("'67FredDL'!e"&amp;(C2492-1)))</f>
        <v>0</v>
      </c>
      <c r="I2492" s="1">
        <f t="shared" ca="1" si="162"/>
        <v>0</v>
      </c>
      <c r="J2492" s="1">
        <f t="shared" ca="1" si="163"/>
        <v>0</v>
      </c>
    </row>
    <row r="2493" spans="1:10" x14ac:dyDescent="0.25">
      <c r="A2493" s="1">
        <f t="shared" si="161"/>
        <v>41871</v>
      </c>
      <c r="B2493" s="8">
        <f t="shared" si="158"/>
        <v>2485</v>
      </c>
      <c r="C2493" s="8">
        <f t="shared" si="164"/>
        <v>12434</v>
      </c>
      <c r="D2493" s="8" t="b">
        <f t="shared" ca="1" si="160"/>
        <v>0</v>
      </c>
      <c r="E2493" s="8">
        <f ca="1">AVERAGE(INDIRECT("'67FredDL'!A"&amp;(C2493-4)):INDIRECT("'67FredDL'!A"&amp;(C2493)))</f>
        <v>0</v>
      </c>
      <c r="F2493" s="8">
        <f ca="1">AVERAGE(INDIRECT("'67FredDL'!c"&amp;(C2493-5)):INDIRECT("'67FredDL'!c"&amp;(C2493-1)))</f>
        <v>0</v>
      </c>
      <c r="G2493" s="8">
        <f ca="1">AVERAGE(INDIRECT("'67FredDL'!e"&amp;(C2493-5)):INDIRECT("'67FredDL'!e"&amp;(C2493-1)))</f>
        <v>0</v>
      </c>
      <c r="I2493" s="1">
        <f t="shared" ca="1" si="162"/>
        <v>0</v>
      </c>
      <c r="J2493" s="1">
        <f t="shared" ca="1" si="163"/>
        <v>0</v>
      </c>
    </row>
    <row r="2494" spans="1:10" x14ac:dyDescent="0.25">
      <c r="A2494" s="1">
        <f t="shared" si="161"/>
        <v>41878</v>
      </c>
      <c r="B2494" s="8">
        <f t="shared" si="158"/>
        <v>2486</v>
      </c>
      <c r="C2494" s="8">
        <f t="shared" si="164"/>
        <v>12439</v>
      </c>
      <c r="D2494" s="8" t="b">
        <f t="shared" ca="1" si="160"/>
        <v>0</v>
      </c>
      <c r="E2494" s="8">
        <f ca="1">AVERAGE(INDIRECT("'67FredDL'!A"&amp;(C2494-4)):INDIRECT("'67FredDL'!A"&amp;(C2494)))</f>
        <v>0</v>
      </c>
      <c r="F2494" s="8">
        <f ca="1">AVERAGE(INDIRECT("'67FredDL'!c"&amp;(C2494-5)):INDIRECT("'67FredDL'!c"&amp;(C2494-1)))</f>
        <v>0</v>
      </c>
      <c r="G2494" s="8">
        <f ca="1">AVERAGE(INDIRECT("'67FredDL'!e"&amp;(C2494-5)):INDIRECT("'67FredDL'!e"&amp;(C2494-1)))</f>
        <v>0</v>
      </c>
      <c r="I2494" s="1">
        <f t="shared" ca="1" si="162"/>
        <v>0</v>
      </c>
      <c r="J2494" s="1">
        <f t="shared" ca="1" si="163"/>
        <v>0</v>
      </c>
    </row>
    <row r="2495" spans="1:10" x14ac:dyDescent="0.25">
      <c r="A2495" s="1">
        <f t="shared" si="161"/>
        <v>41885</v>
      </c>
      <c r="B2495" s="8">
        <f t="shared" si="158"/>
        <v>2487</v>
      </c>
      <c r="C2495" s="8">
        <f t="shared" si="164"/>
        <v>12444</v>
      </c>
      <c r="D2495" s="8" t="b">
        <f t="shared" ca="1" si="160"/>
        <v>0</v>
      </c>
      <c r="E2495" s="8">
        <f ca="1">AVERAGE(INDIRECT("'67FredDL'!A"&amp;(C2495-4)):INDIRECT("'67FredDL'!A"&amp;(C2495)))</f>
        <v>0</v>
      </c>
      <c r="F2495" s="8">
        <f ca="1">AVERAGE(INDIRECT("'67FredDL'!c"&amp;(C2495-5)):INDIRECT("'67FredDL'!c"&amp;(C2495-1)))</f>
        <v>0</v>
      </c>
      <c r="G2495" s="8">
        <f ca="1">AVERAGE(INDIRECT("'67FredDL'!e"&amp;(C2495-5)):INDIRECT("'67FredDL'!e"&amp;(C2495-1)))</f>
        <v>0</v>
      </c>
      <c r="I2495" s="1">
        <f t="shared" ca="1" si="162"/>
        <v>0</v>
      </c>
      <c r="J2495" s="1">
        <f t="shared" ca="1" si="163"/>
        <v>0</v>
      </c>
    </row>
    <row r="2496" spans="1:10" x14ac:dyDescent="0.25">
      <c r="A2496" s="1">
        <f t="shared" si="161"/>
        <v>41892</v>
      </c>
      <c r="B2496" s="8">
        <f t="shared" si="158"/>
        <v>2488</v>
      </c>
      <c r="C2496" s="8">
        <f t="shared" si="164"/>
        <v>12449</v>
      </c>
      <c r="D2496" s="8" t="b">
        <f t="shared" ca="1" si="160"/>
        <v>0</v>
      </c>
      <c r="E2496" s="8">
        <f ca="1">AVERAGE(INDIRECT("'67FredDL'!A"&amp;(C2496-4)):INDIRECT("'67FredDL'!A"&amp;(C2496)))</f>
        <v>0</v>
      </c>
      <c r="F2496" s="8">
        <f ca="1">AVERAGE(INDIRECT("'67FredDL'!c"&amp;(C2496-5)):INDIRECT("'67FredDL'!c"&amp;(C2496-1)))</f>
        <v>0</v>
      </c>
      <c r="G2496" s="8">
        <f ca="1">AVERAGE(INDIRECT("'67FredDL'!e"&amp;(C2496-5)):INDIRECT("'67FredDL'!e"&amp;(C2496-1)))</f>
        <v>0</v>
      </c>
      <c r="I2496" s="1">
        <f t="shared" ca="1" si="162"/>
        <v>0</v>
      </c>
      <c r="J2496" s="1">
        <f t="shared" ca="1" si="163"/>
        <v>0</v>
      </c>
    </row>
    <row r="2497" spans="1:10" x14ac:dyDescent="0.25">
      <c r="A2497" s="1">
        <f t="shared" si="161"/>
        <v>41899</v>
      </c>
      <c r="B2497" s="8">
        <f t="shared" si="158"/>
        <v>2489</v>
      </c>
      <c r="C2497" s="8">
        <f t="shared" si="164"/>
        <v>12454</v>
      </c>
      <c r="D2497" s="8" t="b">
        <f t="shared" ca="1" si="160"/>
        <v>0</v>
      </c>
      <c r="E2497" s="8">
        <f ca="1">AVERAGE(INDIRECT("'67FredDL'!A"&amp;(C2497-4)):INDIRECT("'67FredDL'!A"&amp;(C2497)))</f>
        <v>0</v>
      </c>
      <c r="F2497" s="8">
        <f ca="1">AVERAGE(INDIRECT("'67FredDL'!c"&amp;(C2497-5)):INDIRECT("'67FredDL'!c"&amp;(C2497-1)))</f>
        <v>0</v>
      </c>
      <c r="G2497" s="8">
        <f ca="1">AVERAGE(INDIRECT("'67FredDL'!e"&amp;(C2497-5)):INDIRECT("'67FredDL'!e"&amp;(C2497-1)))</f>
        <v>0</v>
      </c>
      <c r="I2497" s="1">
        <f t="shared" ca="1" si="162"/>
        <v>0</v>
      </c>
      <c r="J2497" s="1">
        <f t="shared" ca="1" si="163"/>
        <v>0</v>
      </c>
    </row>
    <row r="2498" spans="1:10" x14ac:dyDescent="0.25">
      <c r="A2498" s="1">
        <f t="shared" si="161"/>
        <v>41906</v>
      </c>
      <c r="B2498" s="8">
        <f t="shared" si="158"/>
        <v>2490</v>
      </c>
      <c r="C2498" s="8">
        <f t="shared" si="164"/>
        <v>12459</v>
      </c>
      <c r="D2498" s="8" t="b">
        <f t="shared" ca="1" si="160"/>
        <v>0</v>
      </c>
      <c r="E2498" s="8">
        <f ca="1">AVERAGE(INDIRECT("'67FredDL'!A"&amp;(C2498-4)):INDIRECT("'67FredDL'!A"&amp;(C2498)))</f>
        <v>0</v>
      </c>
      <c r="F2498" s="8">
        <f ca="1">AVERAGE(INDIRECT("'67FredDL'!c"&amp;(C2498-5)):INDIRECT("'67FredDL'!c"&amp;(C2498-1)))</f>
        <v>0</v>
      </c>
      <c r="G2498" s="8">
        <f ca="1">AVERAGE(INDIRECT("'67FredDL'!e"&amp;(C2498-5)):INDIRECT("'67FredDL'!e"&amp;(C2498-1)))</f>
        <v>0</v>
      </c>
      <c r="I2498" s="1">
        <f t="shared" ca="1" si="162"/>
        <v>0</v>
      </c>
      <c r="J2498" s="1">
        <f t="shared" ca="1" si="163"/>
        <v>0</v>
      </c>
    </row>
    <row r="2499" spans="1:10" x14ac:dyDescent="0.25">
      <c r="A2499" s="1">
        <f t="shared" si="161"/>
        <v>41913</v>
      </c>
      <c r="B2499" s="8">
        <f t="shared" si="158"/>
        <v>2491</v>
      </c>
      <c r="C2499" s="8">
        <f t="shared" si="164"/>
        <v>12464</v>
      </c>
      <c r="D2499" s="8" t="b">
        <f t="shared" ca="1" si="160"/>
        <v>0</v>
      </c>
      <c r="E2499" s="8">
        <f ca="1">AVERAGE(INDIRECT("'67FredDL'!A"&amp;(C2499-4)):INDIRECT("'67FredDL'!A"&amp;(C2499)))</f>
        <v>0</v>
      </c>
      <c r="F2499" s="8">
        <f ca="1">AVERAGE(INDIRECT("'67FredDL'!c"&amp;(C2499-5)):INDIRECT("'67FredDL'!c"&amp;(C2499-1)))</f>
        <v>0</v>
      </c>
      <c r="G2499" s="8">
        <f ca="1">AVERAGE(INDIRECT("'67FredDL'!e"&amp;(C2499-5)):INDIRECT("'67FredDL'!e"&amp;(C2499-1)))</f>
        <v>0</v>
      </c>
      <c r="I2499" s="1">
        <f t="shared" ca="1" si="162"/>
        <v>0</v>
      </c>
      <c r="J2499" s="1">
        <f t="shared" ca="1" si="163"/>
        <v>0</v>
      </c>
    </row>
    <row r="2500" spans="1:10" x14ac:dyDescent="0.25">
      <c r="A2500" s="1">
        <f t="shared" si="161"/>
        <v>41920</v>
      </c>
      <c r="B2500" s="8">
        <f t="shared" si="158"/>
        <v>2492</v>
      </c>
      <c r="C2500" s="8">
        <f t="shared" si="164"/>
        <v>12469</v>
      </c>
      <c r="D2500" s="8" t="b">
        <f t="shared" ca="1" si="160"/>
        <v>0</v>
      </c>
      <c r="E2500" s="8">
        <f ca="1">AVERAGE(INDIRECT("'67FredDL'!A"&amp;(C2500-4)):INDIRECT("'67FredDL'!A"&amp;(C2500)))</f>
        <v>0</v>
      </c>
      <c r="F2500" s="8">
        <f ca="1">AVERAGE(INDIRECT("'67FredDL'!c"&amp;(C2500-5)):INDIRECT("'67FredDL'!c"&amp;(C2500-1)))</f>
        <v>0</v>
      </c>
      <c r="G2500" s="8">
        <f ca="1">AVERAGE(INDIRECT("'67FredDL'!e"&amp;(C2500-5)):INDIRECT("'67FredDL'!e"&amp;(C2500-1)))</f>
        <v>0</v>
      </c>
      <c r="I2500" s="1">
        <f t="shared" ca="1" si="162"/>
        <v>0</v>
      </c>
      <c r="J2500" s="1">
        <f t="shared" ca="1" si="163"/>
        <v>0</v>
      </c>
    </row>
    <row r="2501" spans="1:10" x14ac:dyDescent="0.25">
      <c r="A2501" s="1">
        <f t="shared" si="161"/>
        <v>41927</v>
      </c>
      <c r="B2501" s="8">
        <f t="shared" si="158"/>
        <v>2493</v>
      </c>
      <c r="C2501" s="8">
        <f t="shared" si="164"/>
        <v>12474</v>
      </c>
      <c r="D2501" s="8" t="b">
        <f t="shared" ca="1" si="160"/>
        <v>0</v>
      </c>
      <c r="E2501" s="8">
        <f ca="1">AVERAGE(INDIRECT("'67FredDL'!A"&amp;(C2501-4)):INDIRECT("'67FredDL'!A"&amp;(C2501)))</f>
        <v>0</v>
      </c>
      <c r="F2501" s="8">
        <f ca="1">AVERAGE(INDIRECT("'67FredDL'!c"&amp;(C2501-5)):INDIRECT("'67FredDL'!c"&amp;(C2501-1)))</f>
        <v>0</v>
      </c>
      <c r="G2501" s="8">
        <f ca="1">AVERAGE(INDIRECT("'67FredDL'!e"&amp;(C2501-5)):INDIRECT("'67FredDL'!e"&amp;(C2501-1)))</f>
        <v>0</v>
      </c>
      <c r="I2501" s="1">
        <f t="shared" ca="1" si="162"/>
        <v>0</v>
      </c>
      <c r="J2501" s="1">
        <f t="shared" ca="1" si="163"/>
        <v>0</v>
      </c>
    </row>
    <row r="2502" spans="1:10" x14ac:dyDescent="0.25">
      <c r="A2502" s="1">
        <f t="shared" si="161"/>
        <v>41934</v>
      </c>
      <c r="B2502" s="8">
        <f t="shared" si="158"/>
        <v>2494</v>
      </c>
      <c r="C2502" s="8">
        <f t="shared" si="164"/>
        <v>12479</v>
      </c>
      <c r="D2502" s="8" t="b">
        <f t="shared" ca="1" si="160"/>
        <v>0</v>
      </c>
      <c r="E2502" s="8">
        <f ca="1">AVERAGE(INDIRECT("'67FredDL'!A"&amp;(C2502-4)):INDIRECT("'67FredDL'!A"&amp;(C2502)))</f>
        <v>0</v>
      </c>
      <c r="F2502" s="8">
        <f ca="1">AVERAGE(INDIRECT("'67FredDL'!c"&amp;(C2502-5)):INDIRECT("'67FredDL'!c"&amp;(C2502-1)))</f>
        <v>0</v>
      </c>
      <c r="G2502" s="8">
        <f ca="1">AVERAGE(INDIRECT("'67FredDL'!e"&amp;(C2502-5)):INDIRECT("'67FredDL'!e"&amp;(C2502-1)))</f>
        <v>0</v>
      </c>
      <c r="I2502" s="1">
        <f t="shared" ca="1" si="162"/>
        <v>0</v>
      </c>
      <c r="J2502" s="1">
        <f t="shared" ca="1" si="163"/>
        <v>0</v>
      </c>
    </row>
    <row r="2503" spans="1:10" x14ac:dyDescent="0.25">
      <c r="A2503" s="1">
        <f t="shared" si="161"/>
        <v>41941</v>
      </c>
      <c r="B2503" s="8">
        <f t="shared" si="158"/>
        <v>2495</v>
      </c>
      <c r="C2503" s="8">
        <f t="shared" si="164"/>
        <v>12484</v>
      </c>
      <c r="D2503" s="8" t="b">
        <f t="shared" ca="1" si="160"/>
        <v>0</v>
      </c>
      <c r="E2503" s="8">
        <f ca="1">AVERAGE(INDIRECT("'67FredDL'!A"&amp;(C2503-4)):INDIRECT("'67FredDL'!A"&amp;(C2503)))</f>
        <v>0</v>
      </c>
      <c r="F2503" s="8">
        <f ca="1">AVERAGE(INDIRECT("'67FredDL'!c"&amp;(C2503-5)):INDIRECT("'67FredDL'!c"&amp;(C2503-1)))</f>
        <v>0</v>
      </c>
      <c r="G2503" s="8">
        <f ca="1">AVERAGE(INDIRECT("'67FredDL'!e"&amp;(C2503-5)):INDIRECT("'67FredDL'!e"&amp;(C2503-1)))</f>
        <v>0</v>
      </c>
      <c r="I2503" s="1">
        <f t="shared" ca="1" si="162"/>
        <v>0</v>
      </c>
      <c r="J2503" s="1">
        <f t="shared" ca="1" si="163"/>
        <v>0</v>
      </c>
    </row>
    <row r="2504" spans="1:10" x14ac:dyDescent="0.25">
      <c r="A2504" s="1">
        <f t="shared" si="161"/>
        <v>41948</v>
      </c>
      <c r="B2504" s="8">
        <f t="shared" ref="B2504:B2525" si="165">ROW()-8</f>
        <v>2496</v>
      </c>
      <c r="C2504" s="8">
        <f t="shared" si="164"/>
        <v>12489</v>
      </c>
      <c r="D2504" s="8" t="b">
        <f t="shared" ref="D2504:D2525" ca="1" si="166">INDIRECT("'67FredDL'!g"&amp;C2504)=A2504</f>
        <v>0</v>
      </c>
      <c r="E2504" s="8">
        <f ca="1">AVERAGE(INDIRECT("'67FredDL'!A"&amp;(C2504-4)):INDIRECT("'67FredDL'!A"&amp;(C2504)))</f>
        <v>0</v>
      </c>
      <c r="F2504" s="8">
        <f ca="1">AVERAGE(INDIRECT("'67FredDL'!c"&amp;(C2504-5)):INDIRECT("'67FredDL'!c"&amp;(C2504-1)))</f>
        <v>0</v>
      </c>
      <c r="G2504" s="8">
        <f ca="1">AVERAGE(INDIRECT("'67FredDL'!e"&amp;(C2504-5)):INDIRECT("'67FredDL'!e"&amp;(C2504-1)))</f>
        <v>0</v>
      </c>
      <c r="I2504" s="1">
        <f t="shared" ca="1" si="162"/>
        <v>0</v>
      </c>
      <c r="J2504" s="1">
        <f t="shared" ca="1" si="163"/>
        <v>0</v>
      </c>
    </row>
    <row r="2505" spans="1:10" x14ac:dyDescent="0.25">
      <c r="A2505" s="1">
        <f t="shared" ref="A2505:A2525" si="167">A2504+7</f>
        <v>41955</v>
      </c>
      <c r="B2505" s="8">
        <f t="shared" si="165"/>
        <v>2497</v>
      </c>
      <c r="C2505" s="8">
        <f t="shared" si="164"/>
        <v>12494</v>
      </c>
      <c r="D2505" s="8" t="b">
        <f t="shared" ca="1" si="166"/>
        <v>0</v>
      </c>
      <c r="E2505" s="8">
        <f ca="1">AVERAGE(INDIRECT("'67FredDL'!A"&amp;(C2505-4)):INDIRECT("'67FredDL'!A"&amp;(C2505)))</f>
        <v>0</v>
      </c>
      <c r="F2505" s="8">
        <f ca="1">AVERAGE(INDIRECT("'67FredDL'!c"&amp;(C2505-5)):INDIRECT("'67FredDL'!c"&amp;(C2505-1)))</f>
        <v>0</v>
      </c>
      <c r="G2505" s="8">
        <f ca="1">AVERAGE(INDIRECT("'67FredDL'!e"&amp;(C2505-5)):INDIRECT("'67FredDL'!e"&amp;(C2505-1)))</f>
        <v>0</v>
      </c>
      <c r="I2505" s="1">
        <f t="shared" ca="1" si="162"/>
        <v>0</v>
      </c>
      <c r="J2505" s="1">
        <f t="shared" ca="1" si="163"/>
        <v>0</v>
      </c>
    </row>
    <row r="2506" spans="1:10" x14ac:dyDescent="0.25">
      <c r="A2506" s="1">
        <f t="shared" si="167"/>
        <v>41962</v>
      </c>
      <c r="B2506" s="8">
        <f t="shared" si="165"/>
        <v>2498</v>
      </c>
      <c r="C2506" s="8">
        <f t="shared" si="164"/>
        <v>12499</v>
      </c>
      <c r="D2506" s="8" t="b">
        <f t="shared" ca="1" si="166"/>
        <v>0</v>
      </c>
      <c r="E2506" s="8">
        <f ca="1">AVERAGE(INDIRECT("'67FredDL'!A"&amp;(C2506-4)):INDIRECT("'67FredDL'!A"&amp;(C2506)))</f>
        <v>0</v>
      </c>
      <c r="F2506" s="8">
        <f ca="1">AVERAGE(INDIRECT("'67FredDL'!c"&amp;(C2506-5)):INDIRECT("'67FredDL'!c"&amp;(C2506-1)))</f>
        <v>0</v>
      </c>
      <c r="G2506" s="8">
        <f ca="1">AVERAGE(INDIRECT("'67FredDL'!e"&amp;(C2506-5)):INDIRECT("'67FredDL'!e"&amp;(C2506-1)))</f>
        <v>0</v>
      </c>
      <c r="I2506" s="1">
        <f t="shared" ca="1" si="162"/>
        <v>0</v>
      </c>
      <c r="J2506" s="1">
        <f t="shared" ca="1" si="163"/>
        <v>0</v>
      </c>
    </row>
    <row r="2507" spans="1:10" x14ac:dyDescent="0.25">
      <c r="A2507" s="1">
        <f t="shared" si="167"/>
        <v>41969</v>
      </c>
      <c r="B2507" s="8">
        <f t="shared" si="165"/>
        <v>2499</v>
      </c>
      <c r="C2507" s="8">
        <f t="shared" si="164"/>
        <v>12504</v>
      </c>
      <c r="D2507" s="8" t="b">
        <f t="shared" ca="1" si="166"/>
        <v>0</v>
      </c>
      <c r="E2507" s="8">
        <f ca="1">AVERAGE(INDIRECT("'67FredDL'!A"&amp;(C2507-4)):INDIRECT("'67FredDL'!A"&amp;(C2507)))</f>
        <v>0</v>
      </c>
      <c r="F2507" s="8">
        <f ca="1">AVERAGE(INDIRECT("'67FredDL'!c"&amp;(C2507-5)):INDIRECT("'67FredDL'!c"&amp;(C2507-1)))</f>
        <v>0</v>
      </c>
      <c r="G2507" s="8">
        <f ca="1">AVERAGE(INDIRECT("'67FredDL'!e"&amp;(C2507-5)):INDIRECT("'67FredDL'!e"&amp;(C2507-1)))</f>
        <v>0</v>
      </c>
      <c r="I2507" s="1">
        <f t="shared" ca="1" si="162"/>
        <v>0</v>
      </c>
      <c r="J2507" s="1">
        <f t="shared" ca="1" si="163"/>
        <v>0</v>
      </c>
    </row>
    <row r="2508" spans="1:10" x14ac:dyDescent="0.25">
      <c r="A2508" s="1">
        <f t="shared" si="167"/>
        <v>41976</v>
      </c>
      <c r="B2508" s="8">
        <f t="shared" si="165"/>
        <v>2500</v>
      </c>
      <c r="C2508" s="8">
        <f t="shared" si="164"/>
        <v>12509</v>
      </c>
      <c r="D2508" s="8" t="b">
        <f t="shared" ca="1" si="166"/>
        <v>0</v>
      </c>
      <c r="E2508" s="8">
        <f ca="1">AVERAGE(INDIRECT("'67FredDL'!A"&amp;(C2508-4)):INDIRECT("'67FredDL'!A"&amp;(C2508)))</f>
        <v>0</v>
      </c>
      <c r="F2508" s="8">
        <f ca="1">AVERAGE(INDIRECT("'67FredDL'!c"&amp;(C2508-5)):INDIRECT("'67FredDL'!c"&amp;(C2508-1)))</f>
        <v>0</v>
      </c>
      <c r="G2508" s="8">
        <f ca="1">AVERAGE(INDIRECT("'67FredDL'!e"&amp;(C2508-5)):INDIRECT("'67FredDL'!e"&amp;(C2508-1)))</f>
        <v>0</v>
      </c>
      <c r="I2508" s="1">
        <f t="shared" ca="1" si="162"/>
        <v>0</v>
      </c>
      <c r="J2508" s="1">
        <f t="shared" ca="1" si="163"/>
        <v>0</v>
      </c>
    </row>
    <row r="2509" spans="1:10" x14ac:dyDescent="0.25">
      <c r="A2509" s="1">
        <f t="shared" si="167"/>
        <v>41983</v>
      </c>
      <c r="B2509" s="8">
        <f t="shared" si="165"/>
        <v>2501</v>
      </c>
      <c r="C2509" s="8">
        <f t="shared" si="164"/>
        <v>12514</v>
      </c>
      <c r="D2509" s="8" t="b">
        <f t="shared" ca="1" si="166"/>
        <v>0</v>
      </c>
      <c r="E2509" s="8">
        <f ca="1">AVERAGE(INDIRECT("'67FredDL'!A"&amp;(C2509-4)):INDIRECT("'67FredDL'!A"&amp;(C2509)))</f>
        <v>0</v>
      </c>
      <c r="F2509" s="8">
        <f ca="1">AVERAGE(INDIRECT("'67FredDL'!c"&amp;(C2509-5)):INDIRECT("'67FredDL'!c"&amp;(C2509-1)))</f>
        <v>0</v>
      </c>
      <c r="G2509" s="8">
        <f ca="1">AVERAGE(INDIRECT("'67FredDL'!e"&amp;(C2509-5)):INDIRECT("'67FredDL'!e"&amp;(C2509-1)))</f>
        <v>0</v>
      </c>
      <c r="I2509" s="1">
        <f t="shared" ca="1" si="162"/>
        <v>0</v>
      </c>
      <c r="J2509" s="1">
        <f t="shared" ca="1" si="163"/>
        <v>0</v>
      </c>
    </row>
    <row r="2510" spans="1:10" x14ac:dyDescent="0.25">
      <c r="A2510" s="1">
        <f t="shared" si="167"/>
        <v>41990</v>
      </c>
      <c r="B2510" s="8">
        <f t="shared" si="165"/>
        <v>2502</v>
      </c>
      <c r="C2510" s="8">
        <f t="shared" si="164"/>
        <v>12519</v>
      </c>
      <c r="D2510" s="8" t="b">
        <f t="shared" ca="1" si="166"/>
        <v>0</v>
      </c>
      <c r="E2510" s="8">
        <f ca="1">AVERAGE(INDIRECT("'67FredDL'!A"&amp;(C2510-4)):INDIRECT("'67FredDL'!A"&amp;(C2510)))</f>
        <v>0</v>
      </c>
      <c r="F2510" s="8">
        <f ca="1">AVERAGE(INDIRECT("'67FredDL'!c"&amp;(C2510-5)):INDIRECT("'67FredDL'!c"&amp;(C2510-1)))</f>
        <v>0</v>
      </c>
      <c r="G2510" s="8">
        <f ca="1">AVERAGE(INDIRECT("'67FredDL'!e"&amp;(C2510-5)):INDIRECT("'67FredDL'!e"&amp;(C2510-1)))</f>
        <v>0</v>
      </c>
      <c r="I2510" s="1">
        <f t="shared" ca="1" si="162"/>
        <v>0</v>
      </c>
      <c r="J2510" s="1">
        <f t="shared" ca="1" si="163"/>
        <v>0</v>
      </c>
    </row>
    <row r="2511" spans="1:10" x14ac:dyDescent="0.25">
      <c r="A2511" s="1">
        <f t="shared" si="167"/>
        <v>41997</v>
      </c>
      <c r="B2511" s="8">
        <f t="shared" si="165"/>
        <v>2503</v>
      </c>
      <c r="C2511" s="8">
        <f t="shared" si="164"/>
        <v>12524</v>
      </c>
      <c r="D2511" s="8" t="b">
        <f t="shared" ca="1" si="166"/>
        <v>0</v>
      </c>
      <c r="E2511" s="8">
        <f ca="1">AVERAGE(INDIRECT("'67FredDL'!A"&amp;(C2511-4)):INDIRECT("'67FredDL'!A"&amp;(C2511)))</f>
        <v>0</v>
      </c>
      <c r="F2511" s="8">
        <f ca="1">AVERAGE(INDIRECT("'67FredDL'!c"&amp;(C2511-5)):INDIRECT("'67FredDL'!c"&amp;(C2511-1)))</f>
        <v>0</v>
      </c>
      <c r="G2511" s="8">
        <f ca="1">AVERAGE(INDIRECT("'67FredDL'!e"&amp;(C2511-5)):INDIRECT("'67FredDL'!e"&amp;(C2511-1)))</f>
        <v>0</v>
      </c>
      <c r="I2511" s="1">
        <f t="shared" ca="1" si="162"/>
        <v>0</v>
      </c>
      <c r="J2511" s="1">
        <f t="shared" ca="1" si="163"/>
        <v>0</v>
      </c>
    </row>
    <row r="2512" spans="1:10" x14ac:dyDescent="0.25">
      <c r="A2512" s="1">
        <f t="shared" si="167"/>
        <v>42004</v>
      </c>
      <c r="B2512" s="8">
        <f t="shared" si="165"/>
        <v>2504</v>
      </c>
      <c r="C2512" s="8">
        <f t="shared" si="164"/>
        <v>12529</v>
      </c>
      <c r="D2512" s="8" t="b">
        <f t="shared" ca="1" si="166"/>
        <v>0</v>
      </c>
      <c r="E2512" s="8">
        <f ca="1">AVERAGE(INDIRECT("'67FredDL'!A"&amp;(C2512-4)):INDIRECT("'67FredDL'!A"&amp;(C2512)))</f>
        <v>0</v>
      </c>
      <c r="F2512" s="8">
        <f ca="1">AVERAGE(INDIRECT("'67FredDL'!c"&amp;(C2512-5)):INDIRECT("'67FredDL'!c"&amp;(C2512-1)))</f>
        <v>0</v>
      </c>
      <c r="G2512" s="8">
        <f ca="1">AVERAGE(INDIRECT("'67FredDL'!e"&amp;(C2512-5)):INDIRECT("'67FredDL'!e"&amp;(C2512-1)))</f>
        <v>0</v>
      </c>
      <c r="I2512" s="1">
        <f t="shared" ca="1" si="162"/>
        <v>0</v>
      </c>
      <c r="J2512" s="1">
        <f t="shared" ca="1" si="163"/>
        <v>0</v>
      </c>
    </row>
    <row r="2513" spans="1:10" x14ac:dyDescent="0.25">
      <c r="A2513" s="1">
        <f t="shared" si="167"/>
        <v>42011</v>
      </c>
      <c r="B2513" s="8">
        <f t="shared" si="165"/>
        <v>2505</v>
      </c>
      <c r="C2513" s="8">
        <f t="shared" si="164"/>
        <v>12534</v>
      </c>
      <c r="D2513" s="8" t="b">
        <f t="shared" ca="1" si="166"/>
        <v>0</v>
      </c>
      <c r="E2513" s="8">
        <f ca="1">AVERAGE(INDIRECT("'67FredDL'!A"&amp;(C2513-4)):INDIRECT("'67FredDL'!A"&amp;(C2513)))</f>
        <v>0</v>
      </c>
      <c r="F2513" s="8">
        <f ca="1">AVERAGE(INDIRECT("'67FredDL'!c"&amp;(C2513-5)):INDIRECT("'67FredDL'!c"&amp;(C2513-1)))</f>
        <v>0</v>
      </c>
      <c r="G2513" s="8">
        <f ca="1">AVERAGE(INDIRECT("'67FredDL'!e"&amp;(C2513-5)):INDIRECT("'67FredDL'!e"&amp;(C2513-1)))</f>
        <v>0</v>
      </c>
      <c r="I2513" s="1">
        <f t="shared" ca="1" si="162"/>
        <v>0</v>
      </c>
      <c r="J2513" s="1">
        <f t="shared" ca="1" si="163"/>
        <v>0</v>
      </c>
    </row>
    <row r="2514" spans="1:10" x14ac:dyDescent="0.25">
      <c r="A2514" s="1">
        <f t="shared" si="167"/>
        <v>42018</v>
      </c>
      <c r="B2514" s="8">
        <f t="shared" si="165"/>
        <v>2506</v>
      </c>
      <c r="C2514" s="8">
        <f t="shared" si="164"/>
        <v>12539</v>
      </c>
      <c r="D2514" s="8" t="b">
        <f t="shared" ca="1" si="166"/>
        <v>0</v>
      </c>
      <c r="E2514" s="8">
        <f ca="1">AVERAGE(INDIRECT("'67FredDL'!A"&amp;(C2514-4)):INDIRECT("'67FredDL'!A"&amp;(C2514)))</f>
        <v>0</v>
      </c>
      <c r="F2514" s="8">
        <f ca="1">AVERAGE(INDIRECT("'67FredDL'!c"&amp;(C2514-5)):INDIRECT("'67FredDL'!c"&amp;(C2514-1)))</f>
        <v>0</v>
      </c>
      <c r="G2514" s="8">
        <f ca="1">AVERAGE(INDIRECT("'67FredDL'!e"&amp;(C2514-5)):INDIRECT("'67FredDL'!e"&amp;(C2514-1)))</f>
        <v>0</v>
      </c>
      <c r="I2514" s="1">
        <f t="shared" ca="1" si="162"/>
        <v>0</v>
      </c>
      <c r="J2514" s="1">
        <f t="shared" ca="1" si="163"/>
        <v>0</v>
      </c>
    </row>
    <row r="2515" spans="1:10" x14ac:dyDescent="0.25">
      <c r="A2515" s="1">
        <f t="shared" si="167"/>
        <v>42025</v>
      </c>
      <c r="B2515" s="8">
        <f t="shared" si="165"/>
        <v>2507</v>
      </c>
      <c r="C2515" s="8">
        <f t="shared" si="164"/>
        <v>12544</v>
      </c>
      <c r="D2515" s="8" t="b">
        <f t="shared" ca="1" si="166"/>
        <v>0</v>
      </c>
      <c r="E2515" s="8">
        <f ca="1">AVERAGE(INDIRECT("'67FredDL'!A"&amp;(C2515-4)):INDIRECT("'67FredDL'!A"&amp;(C2515)))</f>
        <v>0</v>
      </c>
      <c r="F2515" s="8">
        <f ca="1">AVERAGE(INDIRECT("'67FredDL'!c"&amp;(C2515-5)):INDIRECT("'67FredDL'!c"&amp;(C2515-1)))</f>
        <v>0</v>
      </c>
      <c r="G2515" s="8">
        <f ca="1">AVERAGE(INDIRECT("'67FredDL'!e"&amp;(C2515-5)):INDIRECT("'67FredDL'!e"&amp;(C2515-1)))</f>
        <v>0</v>
      </c>
      <c r="I2515" s="1">
        <f t="shared" ca="1" si="162"/>
        <v>0</v>
      </c>
      <c r="J2515" s="1">
        <f t="shared" ca="1" si="163"/>
        <v>0</v>
      </c>
    </row>
    <row r="2516" spans="1:10" x14ac:dyDescent="0.25">
      <c r="A2516" s="1">
        <f t="shared" si="167"/>
        <v>42032</v>
      </c>
      <c r="B2516" s="8">
        <f t="shared" si="165"/>
        <v>2508</v>
      </c>
      <c r="C2516" s="8">
        <f t="shared" si="164"/>
        <v>12549</v>
      </c>
      <c r="D2516" s="8" t="b">
        <f t="shared" ca="1" si="166"/>
        <v>0</v>
      </c>
      <c r="E2516" s="8">
        <f ca="1">AVERAGE(INDIRECT("'67FredDL'!A"&amp;(C2516-4)):INDIRECT("'67FredDL'!A"&amp;(C2516)))</f>
        <v>0</v>
      </c>
      <c r="F2516" s="8">
        <f ca="1">AVERAGE(INDIRECT("'67FredDL'!c"&amp;(C2516-5)):INDIRECT("'67FredDL'!c"&amp;(C2516-1)))</f>
        <v>0</v>
      </c>
      <c r="G2516" s="8">
        <f ca="1">AVERAGE(INDIRECT("'67FredDL'!e"&amp;(C2516-5)):INDIRECT("'67FredDL'!e"&amp;(C2516-1)))</f>
        <v>0</v>
      </c>
      <c r="I2516" s="1">
        <f t="shared" ca="1" si="162"/>
        <v>0</v>
      </c>
      <c r="J2516" s="1">
        <f t="shared" ca="1" si="163"/>
        <v>0</v>
      </c>
    </row>
    <row r="2517" spans="1:10" x14ac:dyDescent="0.25">
      <c r="A2517" s="1">
        <f t="shared" si="167"/>
        <v>42039</v>
      </c>
      <c r="B2517" s="8">
        <f t="shared" si="165"/>
        <v>2509</v>
      </c>
      <c r="C2517" s="8">
        <f t="shared" si="164"/>
        <v>12554</v>
      </c>
      <c r="D2517" s="8" t="b">
        <f t="shared" ca="1" si="166"/>
        <v>0</v>
      </c>
      <c r="E2517" s="8">
        <f ca="1">AVERAGE(INDIRECT("'67FredDL'!A"&amp;(C2517-4)):INDIRECT("'67FredDL'!A"&amp;(C2517)))</f>
        <v>0</v>
      </c>
      <c r="F2517" s="8">
        <f ca="1">AVERAGE(INDIRECT("'67FredDL'!c"&amp;(C2517-5)):INDIRECT("'67FredDL'!c"&amp;(C2517-1)))</f>
        <v>0</v>
      </c>
      <c r="G2517" s="8">
        <f ca="1">AVERAGE(INDIRECT("'67FredDL'!e"&amp;(C2517-5)):INDIRECT("'67FredDL'!e"&amp;(C2517-1)))</f>
        <v>0</v>
      </c>
      <c r="I2517" s="1">
        <f t="shared" ca="1" si="162"/>
        <v>0</v>
      </c>
      <c r="J2517" s="1">
        <f t="shared" ca="1" si="163"/>
        <v>0</v>
      </c>
    </row>
    <row r="2518" spans="1:10" x14ac:dyDescent="0.25">
      <c r="A2518" s="1">
        <f t="shared" si="167"/>
        <v>42046</v>
      </c>
      <c r="B2518" s="8">
        <f t="shared" si="165"/>
        <v>2510</v>
      </c>
      <c r="C2518" s="8">
        <f t="shared" si="164"/>
        <v>12559</v>
      </c>
      <c r="D2518" s="8" t="b">
        <f t="shared" ca="1" si="166"/>
        <v>0</v>
      </c>
      <c r="E2518" s="8">
        <f ca="1">AVERAGE(INDIRECT("'67FredDL'!A"&amp;(C2518-4)):INDIRECT("'67FredDL'!A"&amp;(C2518)))</f>
        <v>0</v>
      </c>
      <c r="F2518" s="8">
        <f ca="1">AVERAGE(INDIRECT("'67FredDL'!c"&amp;(C2518-5)):INDIRECT("'67FredDL'!c"&amp;(C2518-1)))</f>
        <v>0</v>
      </c>
      <c r="G2518" s="8">
        <f ca="1">AVERAGE(INDIRECT("'67FredDL'!e"&amp;(C2518-5)):INDIRECT("'67FredDL'!e"&amp;(C2518-1)))</f>
        <v>0</v>
      </c>
      <c r="I2518" s="1">
        <f t="shared" ca="1" si="162"/>
        <v>0</v>
      </c>
      <c r="J2518" s="1">
        <f t="shared" ca="1" si="163"/>
        <v>0</v>
      </c>
    </row>
    <row r="2519" spans="1:10" x14ac:dyDescent="0.25">
      <c r="A2519" s="1">
        <f t="shared" si="167"/>
        <v>42053</v>
      </c>
      <c r="B2519" s="8">
        <f t="shared" si="165"/>
        <v>2511</v>
      </c>
      <c r="C2519" s="8">
        <f t="shared" si="164"/>
        <v>12564</v>
      </c>
      <c r="D2519" s="8" t="b">
        <f t="shared" ca="1" si="166"/>
        <v>0</v>
      </c>
      <c r="E2519" s="8">
        <f ca="1">AVERAGE(INDIRECT("'67FredDL'!A"&amp;(C2519-4)):INDIRECT("'67FredDL'!A"&amp;(C2519)))</f>
        <v>0</v>
      </c>
      <c r="F2519" s="8">
        <f ca="1">AVERAGE(INDIRECT("'67FredDL'!c"&amp;(C2519-5)):INDIRECT("'67FredDL'!c"&amp;(C2519-1)))</f>
        <v>0</v>
      </c>
      <c r="G2519" s="8">
        <f ca="1">AVERAGE(INDIRECT("'67FredDL'!e"&amp;(C2519-5)):INDIRECT("'67FredDL'!e"&amp;(C2519-1)))</f>
        <v>0</v>
      </c>
      <c r="I2519" s="1">
        <f t="shared" ca="1" si="162"/>
        <v>0</v>
      </c>
      <c r="J2519" s="1">
        <f t="shared" ca="1" si="163"/>
        <v>0</v>
      </c>
    </row>
    <row r="2520" spans="1:10" x14ac:dyDescent="0.25">
      <c r="A2520" s="1">
        <f t="shared" si="167"/>
        <v>42060</v>
      </c>
      <c r="B2520" s="8">
        <f t="shared" si="165"/>
        <v>2512</v>
      </c>
      <c r="C2520" s="8">
        <f t="shared" si="164"/>
        <v>12569</v>
      </c>
      <c r="D2520" s="8" t="b">
        <f t="shared" ca="1" si="166"/>
        <v>0</v>
      </c>
      <c r="E2520" s="8">
        <f ca="1">AVERAGE(INDIRECT("'67FredDL'!A"&amp;(C2520-4)):INDIRECT("'67FredDL'!A"&amp;(C2520)))</f>
        <v>0</v>
      </c>
      <c r="F2520" s="8">
        <f ca="1">AVERAGE(INDIRECT("'67FredDL'!c"&amp;(C2520-5)):INDIRECT("'67FredDL'!c"&amp;(C2520-1)))</f>
        <v>0</v>
      </c>
      <c r="G2520" s="8">
        <f ca="1">AVERAGE(INDIRECT("'67FredDL'!e"&amp;(C2520-5)):INDIRECT("'67FredDL'!e"&amp;(C2520-1)))</f>
        <v>0</v>
      </c>
      <c r="I2520" s="1">
        <f t="shared" ca="1" si="162"/>
        <v>0</v>
      </c>
      <c r="J2520" s="1">
        <f t="shared" ca="1" si="163"/>
        <v>0</v>
      </c>
    </row>
    <row r="2521" spans="1:10" x14ac:dyDescent="0.25">
      <c r="A2521" s="1">
        <f t="shared" si="167"/>
        <v>42067</v>
      </c>
      <c r="B2521" s="8">
        <f t="shared" si="165"/>
        <v>2513</v>
      </c>
      <c r="C2521" s="8">
        <f t="shared" si="164"/>
        <v>12574</v>
      </c>
      <c r="D2521" s="8" t="b">
        <f t="shared" ca="1" si="166"/>
        <v>0</v>
      </c>
      <c r="E2521" s="8">
        <f ca="1">AVERAGE(INDIRECT("'67FredDL'!A"&amp;(C2521-4)):INDIRECT("'67FredDL'!A"&amp;(C2521)))</f>
        <v>0</v>
      </c>
      <c r="F2521" s="8">
        <f ca="1">AVERAGE(INDIRECT("'67FredDL'!c"&amp;(C2521-5)):INDIRECT("'67FredDL'!c"&amp;(C2521-1)))</f>
        <v>0</v>
      </c>
      <c r="G2521" s="8">
        <f ca="1">AVERAGE(INDIRECT("'67FredDL'!e"&amp;(C2521-5)):INDIRECT("'67FredDL'!e"&amp;(C2521-1)))</f>
        <v>0</v>
      </c>
      <c r="I2521" s="1">
        <f t="shared" ca="1" si="162"/>
        <v>0</v>
      </c>
      <c r="J2521" s="1">
        <f t="shared" ca="1" si="163"/>
        <v>0</v>
      </c>
    </row>
    <row r="2522" spans="1:10" x14ac:dyDescent="0.25">
      <c r="A2522" s="1">
        <f t="shared" si="167"/>
        <v>42074</v>
      </c>
      <c r="B2522" s="8">
        <f t="shared" si="165"/>
        <v>2514</v>
      </c>
      <c r="C2522" s="8">
        <f t="shared" si="164"/>
        <v>12579</v>
      </c>
      <c r="D2522" s="8" t="b">
        <f t="shared" ca="1" si="166"/>
        <v>0</v>
      </c>
      <c r="E2522" s="8">
        <f ca="1">AVERAGE(INDIRECT("'67FredDL'!A"&amp;(C2522-4)):INDIRECT("'67FredDL'!A"&amp;(C2522)))</f>
        <v>0</v>
      </c>
      <c r="F2522" s="8">
        <f ca="1">AVERAGE(INDIRECT("'67FredDL'!c"&amp;(C2522-5)):INDIRECT("'67FredDL'!c"&amp;(C2522-1)))</f>
        <v>0</v>
      </c>
      <c r="G2522" s="8">
        <f ca="1">AVERAGE(INDIRECT("'67FredDL'!e"&amp;(C2522-5)):INDIRECT("'67FredDL'!e"&amp;(C2522-1)))</f>
        <v>0</v>
      </c>
      <c r="I2522" s="1">
        <f t="shared" ca="1" si="162"/>
        <v>0</v>
      </c>
      <c r="J2522" s="1">
        <f t="shared" ca="1" si="163"/>
        <v>0</v>
      </c>
    </row>
    <row r="2523" spans="1:10" x14ac:dyDescent="0.25">
      <c r="A2523" s="1">
        <f t="shared" si="167"/>
        <v>42081</v>
      </c>
      <c r="B2523" s="8">
        <f t="shared" si="165"/>
        <v>2515</v>
      </c>
      <c r="C2523" s="8">
        <f t="shared" si="164"/>
        <v>12584</v>
      </c>
      <c r="D2523" s="8" t="b">
        <f t="shared" ca="1" si="166"/>
        <v>0</v>
      </c>
      <c r="E2523" s="8">
        <f ca="1">AVERAGE(INDIRECT("'67FredDL'!A"&amp;(C2523-4)):INDIRECT("'67FredDL'!A"&amp;(C2523)))</f>
        <v>0</v>
      </c>
      <c r="F2523" s="8">
        <f ca="1">AVERAGE(INDIRECT("'67FredDL'!c"&amp;(C2523-5)):INDIRECT("'67FredDL'!c"&amp;(C2523-1)))</f>
        <v>0</v>
      </c>
      <c r="G2523" s="8">
        <f ca="1">AVERAGE(INDIRECT("'67FredDL'!e"&amp;(C2523-5)):INDIRECT("'67FredDL'!e"&amp;(C2523-1)))</f>
        <v>0</v>
      </c>
      <c r="I2523" s="1">
        <f t="shared" ca="1" si="162"/>
        <v>0</v>
      </c>
      <c r="J2523" s="1">
        <f t="shared" ca="1" si="163"/>
        <v>0</v>
      </c>
    </row>
    <row r="2524" spans="1:10" x14ac:dyDescent="0.25">
      <c r="A2524" s="1">
        <f t="shared" si="167"/>
        <v>42088</v>
      </c>
      <c r="B2524" s="8">
        <f t="shared" si="165"/>
        <v>2516</v>
      </c>
      <c r="C2524" s="8">
        <f t="shared" si="164"/>
        <v>12589</v>
      </c>
      <c r="D2524" s="8" t="b">
        <f t="shared" ca="1" si="166"/>
        <v>0</v>
      </c>
      <c r="E2524" s="8">
        <f ca="1">AVERAGE(INDIRECT("'67FredDL'!A"&amp;(C2524-4)):INDIRECT("'67FredDL'!A"&amp;(C2524)))</f>
        <v>0</v>
      </c>
      <c r="F2524" s="8">
        <f ca="1">AVERAGE(INDIRECT("'67FredDL'!c"&amp;(C2524-5)):INDIRECT("'67FredDL'!c"&amp;(C2524-1)))</f>
        <v>0</v>
      </c>
      <c r="G2524" s="8">
        <f ca="1">AVERAGE(INDIRECT("'67FredDL'!e"&amp;(C2524-5)):INDIRECT("'67FredDL'!e"&amp;(C2524-1)))</f>
        <v>0</v>
      </c>
      <c r="I2524" s="1">
        <f t="shared" ca="1" si="162"/>
        <v>0</v>
      </c>
      <c r="J2524" s="1">
        <f t="shared" ca="1" si="163"/>
        <v>0</v>
      </c>
    </row>
    <row r="2525" spans="1:10" x14ac:dyDescent="0.25">
      <c r="A2525" s="1">
        <f t="shared" si="167"/>
        <v>42095</v>
      </c>
      <c r="B2525" s="8">
        <f t="shared" si="165"/>
        <v>2517</v>
      </c>
      <c r="C2525" s="8">
        <f t="shared" si="164"/>
        <v>12594</v>
      </c>
      <c r="D2525" s="8" t="b">
        <f t="shared" ca="1" si="166"/>
        <v>0</v>
      </c>
      <c r="E2525" s="8">
        <f ca="1">AVERAGE(INDIRECT("'67FredDL'!A"&amp;(C2525-4)):INDIRECT("'67FredDL'!A"&amp;(C2525)))</f>
        <v>0</v>
      </c>
      <c r="F2525" s="8">
        <f ca="1">AVERAGE(INDIRECT("'67FredDL'!c"&amp;(C2525-5)):INDIRECT("'67FredDL'!c"&amp;(C2525-1)))</f>
        <v>0</v>
      </c>
      <c r="G2525" s="8">
        <f ca="1">AVERAGE(INDIRECT("'67FredDL'!e"&amp;(C2525-5)):INDIRECT("'67FredDL'!e"&amp;(C2525-1)))</f>
        <v>0</v>
      </c>
      <c r="I2525" s="1">
        <f t="shared" ca="1" si="162"/>
        <v>0</v>
      </c>
      <c r="J2525" s="1">
        <f t="shared" ca="1" si="163"/>
        <v>0</v>
      </c>
    </row>
    <row r="2526" spans="1:10" x14ac:dyDescent="0.25">
      <c r="A2526" s="1"/>
    </row>
    <row r="2527" spans="1:10" x14ac:dyDescent="0.25">
      <c r="A2527" s="1"/>
    </row>
    <row r="2528" spans="1:10" x14ac:dyDescent="0.25">
      <c r="A2528" s="1"/>
    </row>
    <row r="2529" spans="1:1" x14ac:dyDescent="0.25">
      <c r="A2529" s="1"/>
    </row>
  </sheetData>
  <mergeCells count="1">
    <mergeCell ref="E5:G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Report-full</vt:lpstr>
      <vt:lpstr>CalcBCI</vt:lpstr>
      <vt:lpstr>CalcBCIg</vt:lpstr>
      <vt:lpstr>67FredDL (2)</vt:lpstr>
      <vt:lpstr>67FredDL</vt:lpstr>
      <vt:lpstr>67FredWK</vt:lpstr>
      <vt:lpstr>67FredMTH</vt:lpstr>
      <vt:lpstr>Sat-Fri</vt:lpstr>
      <vt:lpstr>Thu-Wed</vt:lpstr>
      <vt:lpstr>RecFRED</vt:lpstr>
      <vt:lpstr>link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</dc:creator>
  <cp:lastModifiedBy>Anton</cp:lastModifiedBy>
  <dcterms:created xsi:type="dcterms:W3CDTF">2013-03-25T13:49:30Z</dcterms:created>
  <dcterms:modified xsi:type="dcterms:W3CDTF">2014-07-24T17:08:32Z</dcterms:modified>
</cp:coreProperties>
</file>